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codeName="현재_통합_문서"/>
  <mc:AlternateContent xmlns:mc="http://schemas.openxmlformats.org/markup-compatibility/2006">
    <mc:Choice Requires="x15">
      <x15ac:absPath xmlns:x15ac="http://schemas.microsoft.com/office/spreadsheetml/2010/11/ac" url="D:\계약관련\계약\2023년 계약\입찰공고\환경관리소\공사\리들링 컨베이어 교체공사\공고문\최종\"/>
    </mc:Choice>
  </mc:AlternateContent>
  <xr:revisionPtr revIDLastSave="0" documentId="13_ncr:1_{DB552F42-F6AD-4C70-9C57-0358E066DB85}" xr6:coauthVersionLast="36" xr6:coauthVersionMax="36" xr10:uidLastSave="{00000000-0000-0000-0000-000000000000}"/>
  <bookViews>
    <workbookView xWindow="0" yWindow="0" windowWidth="28800" windowHeight="11520" tabRatio="925" xr2:uid="{00000000-000D-0000-FFFF-FFFF00000000}"/>
  </bookViews>
  <sheets>
    <sheet name="工총괄" sheetId="28" r:id="rId1"/>
    <sheet name="내역서" sheetId="51" r:id="rId2"/>
    <sheet name="물량산출서" sheetId="52" r:id="rId3"/>
    <sheet name="환경보전비" sheetId="20" state="hidden" r:id="rId4"/>
    <sheet name="퇴직공제율" sheetId="16" state="hidden" r:id="rId5"/>
    <sheet name="중기목록(양식)" sheetId="46" state="hidden" r:id="rId6"/>
    <sheet name="중기산출(양식)" sheetId="45" state="hidden" r:id="rId7"/>
    <sheet name="지급수수료" sheetId="40" state="hidden" r:id="rId8"/>
    <sheet name="공사이행" sheetId="41" state="hidden" r:id="rId9"/>
    <sheet name="건설하도급대금" sheetId="42" state="hidden" r:id="rId10"/>
    <sheet name="건설기계지급보증" sheetId="37" state="hidden" r:id="rId11"/>
    <sheet name="건설산업기본법(별표1)" sheetId="33" state="hidden" r:id="rId12"/>
    <sheet name="산업안전보건(별표5)" sheetId="32" state="hidden" r:id="rId13"/>
    <sheet name="평균노임단가" sheetId="36" state="hidden" r:id="rId14"/>
    <sheet name="공사손해보험" sheetId="30"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10">건설기계지급보증!$A$1:$E$33</definedName>
    <definedName name="_xlnm.Print_Area" localSheetId="11">'건설산업기본법(별표1)'!$A$1:$D$85</definedName>
    <definedName name="_xlnm.Print_Area" localSheetId="9">건설하도급대금!$A$1:$E$26</definedName>
    <definedName name="_xlnm.Print_Area" localSheetId="14">공사손해보험!$A$1:$E$64</definedName>
    <definedName name="_xlnm.Print_Area" localSheetId="8">공사이행!$A$1:$D$25</definedName>
    <definedName name="_xlnm.Print_Area" localSheetId="0">工총괄!$A$1:$M$36</definedName>
    <definedName name="_xlnm.Print_Area" localSheetId="1">내역서!$A$1:$M$16</definedName>
    <definedName name="_xlnm.Print_Area" localSheetId="2">물량산출서!$A$1:$P$40</definedName>
    <definedName name="_xlnm.Print_Area" localSheetId="12">'산업안전보건(별표5)'!$A$1:$B$134</definedName>
    <definedName name="_xlnm.Print_Area" localSheetId="5">'중기목록(양식)'!$A$1:$K$37</definedName>
    <definedName name="_xlnm.Print_Area" localSheetId="6">'중기산출(양식)'!$F$1:$M$364</definedName>
    <definedName name="_xlnm.Print_Area" localSheetId="7">지급수수료!$A$1:$E$17</definedName>
    <definedName name="_xlnm.Print_Area" localSheetId="4">퇴직공제율!$A$1:$D$15</definedName>
    <definedName name="_xlnm.Print_Area" localSheetId="13">평균노임단가!$A$1:$G$57</definedName>
    <definedName name="_xlnm.Print_Area" localSheetId="3">환경보전비!$A$1:$D$37</definedName>
    <definedName name="_xlnm.Print_Titles" localSheetId="11">'건설산업기본법(별표1)'!$4:$5</definedName>
    <definedName name="_xlnm.Print_Titles" localSheetId="14">공사손해보험!$4:$5</definedName>
    <definedName name="_xlnm.Print_Titles" localSheetId="1">내역서!$3:$6</definedName>
    <definedName name="_xlnm.Print_Titles" localSheetId="2">물량산출서!$3:$6</definedName>
    <definedName name="_xlnm.Print_Titles" localSheetId="5">'중기목록(양식)'!$3:$5</definedName>
    <definedName name="_xlnm.Print_Titles" localSheetId="6">'중기산출(양식)'!$3:$4</definedName>
    <definedName name="_xlnm.Print_Titles" localSheetId="13">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M19" i="52" l="1"/>
  <c r="M18" i="52"/>
  <c r="M17" i="52"/>
  <c r="M16" i="52"/>
  <c r="M15" i="52"/>
  <c r="M14" i="52"/>
  <c r="M13" i="52"/>
  <c r="M12" i="52"/>
  <c r="M11" i="52"/>
  <c r="M10" i="52"/>
  <c r="M9" i="52"/>
  <c r="M8" i="52"/>
  <c r="M7" i="52"/>
  <c r="M24" i="52"/>
  <c r="M23" i="52"/>
  <c r="M22" i="52"/>
  <c r="M31" i="52"/>
  <c r="M30" i="52"/>
  <c r="M29" i="52"/>
  <c r="M28" i="52"/>
  <c r="M27" i="52"/>
  <c r="M13" i="51" l="1"/>
  <c r="M25" i="52" l="1"/>
  <c r="M26" i="52" s="1"/>
  <c r="M32" i="52" l="1"/>
  <c r="M33" i="52" s="1"/>
  <c r="M20" i="52"/>
  <c r="M21" i="52" s="1"/>
  <c r="M34" i="52" l="1"/>
  <c r="M38" i="52" s="1"/>
  <c r="F40" i="52" l="1"/>
  <c r="M40" i="52" s="1"/>
  <c r="M39" i="52" l="1"/>
  <c r="O39" i="52" s="1"/>
  <c r="O38" i="52"/>
  <c r="O40" i="52" l="1"/>
  <c r="O37" i="52"/>
  <c r="O36" i="52"/>
  <c r="O31" i="52"/>
  <c r="O30" i="52"/>
  <c r="O19" i="52"/>
  <c r="O18" i="52"/>
  <c r="O35" i="52"/>
  <c r="O17" i="52"/>
  <c r="O16" i="52"/>
  <c r="O29" i="52"/>
  <c r="O24" i="52"/>
  <c r="O15" i="52"/>
  <c r="O14" i="52"/>
  <c r="O13" i="52"/>
  <c r="O28" i="52"/>
  <c r="O12" i="52"/>
  <c r="O11" i="52"/>
  <c r="O10" i="52"/>
  <c r="O27" i="52"/>
  <c r="O23" i="52"/>
  <c r="O9" i="52"/>
  <c r="O22" i="52"/>
  <c r="O8" i="52"/>
  <c r="O7" i="52"/>
  <c r="O25" i="52" l="1"/>
  <c r="O26" i="52" s="1"/>
  <c r="O32" i="52"/>
  <c r="O33" i="52" s="1"/>
  <c r="O20" i="52"/>
  <c r="O21" i="52" s="1"/>
  <c r="K7" i="36"/>
  <c r="J7" i="36"/>
  <c r="I7" i="36"/>
  <c r="H7" i="36"/>
  <c r="O34" i="52" l="1"/>
  <c r="B7" i="46" l="1"/>
  <c r="C6" i="46"/>
  <c r="B6" i="46"/>
  <c r="A17" i="45"/>
  <c r="B6" i="45"/>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A29" i="45"/>
  <c r="B8" i="46" s="1"/>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M14" i="51" l="1"/>
  <c r="C22" i="45"/>
  <c r="D24" i="45" s="1"/>
  <c r="E26" i="45" s="1"/>
  <c r="C7" i="46"/>
  <c r="D12" i="45"/>
  <c r="B30" i="45"/>
  <c r="C8" i="46" s="1"/>
  <c r="L27" i="45"/>
  <c r="L15" i="45"/>
  <c r="E6" i="46"/>
  <c r="A41" i="45"/>
  <c r="B42" i="45" l="1"/>
  <c r="B9" i="46"/>
  <c r="E7" i="46"/>
  <c r="E14" i="45"/>
  <c r="G7" i="46"/>
  <c r="G6" i="46"/>
  <c r="C9" i="46"/>
  <c r="C34" i="45"/>
  <c r="E8" i="46"/>
  <c r="A53" i="45"/>
  <c r="B54" i="45" s="1"/>
  <c r="C58" i="45" s="1"/>
  <c r="D60" i="45" s="1"/>
  <c r="E62" i="45" s="1"/>
  <c r="C10" i="46" l="1"/>
  <c r="I7" i="46"/>
  <c r="J7" i="46" s="1"/>
  <c r="I6" i="46"/>
  <c r="J6" i="46" s="1"/>
  <c r="B10" i="46"/>
  <c r="D36" i="45"/>
  <c r="C46" i="45"/>
  <c r="A65" i="45"/>
  <c r="M15" i="51" l="1"/>
  <c r="B66" i="45"/>
  <c r="D48" i="45"/>
  <c r="E50" i="45" s="1"/>
  <c r="E10" i="46"/>
  <c r="K16" i="51"/>
  <c r="E38" i="45"/>
  <c r="G9" i="46"/>
  <c r="G10" i="46"/>
  <c r="G8" i="46"/>
  <c r="E9" i="46"/>
  <c r="B11" i="46"/>
  <c r="A77" i="45"/>
  <c r="I16" i="51" l="1"/>
  <c r="B78" i="45"/>
  <c r="C82" i="45" s="1"/>
  <c r="D84" i="45" s="1"/>
  <c r="E86" i="45" s="1"/>
  <c r="B12" i="46"/>
  <c r="B13" i="46"/>
  <c r="C70" i="45"/>
  <c r="C11" i="46"/>
  <c r="I10" i="46"/>
  <c r="J10" i="46" s="1"/>
  <c r="I8" i="46"/>
  <c r="J8" i="46" s="1"/>
  <c r="I9" i="46"/>
  <c r="J9" i="46" s="1"/>
  <c r="A89" i="45"/>
  <c r="C12" i="46" l="1"/>
  <c r="B90" i="45"/>
  <c r="D72" i="45"/>
  <c r="E11" i="46"/>
  <c r="E12" i="46"/>
  <c r="A101" i="45"/>
  <c r="C94" i="45" l="1"/>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G17" i="46" l="1"/>
  <c r="I15" i="46"/>
  <c r="J15" i="46" s="1"/>
  <c r="I16" i="46"/>
  <c r="I17" i="46"/>
  <c r="I13" i="46"/>
  <c r="J13" i="46" s="1"/>
  <c r="I14" i="46"/>
  <c r="J14" i="46" s="1"/>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E23" i="46"/>
  <c r="B23" i="46"/>
  <c r="B30" i="46"/>
  <c r="E21" i="46"/>
  <c r="B20" i="46"/>
  <c r="C15" i="46"/>
  <c r="B16" i="46"/>
  <c r="C17" i="46"/>
  <c r="B19" i="46"/>
  <c r="C31" i="46"/>
  <c r="C35" i="46"/>
  <c r="C27" i="46"/>
  <c r="C21" i="46"/>
  <c r="C20" i="46"/>
  <c r="C26" i="46"/>
  <c r="C22" i="46"/>
  <c r="C18" i="46"/>
  <c r="C23" i="46"/>
  <c r="C33" i="46"/>
  <c r="E34" i="46"/>
  <c r="E29" i="46"/>
  <c r="C24" i="46"/>
  <c r="E33" i="46"/>
  <c r="E28" i="46"/>
  <c r="E18" i="46"/>
  <c r="E31" i="46"/>
  <c r="E24" i="46"/>
  <c r="E22" i="46"/>
  <c r="E20" i="46"/>
  <c r="E27" i="46"/>
  <c r="E32" i="46"/>
  <c r="C19" i="46"/>
  <c r="E26" i="46"/>
  <c r="E25" i="46"/>
  <c r="J25" i="46" s="1"/>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18" i="46" l="1"/>
  <c r="J23" i="46"/>
  <c r="J19" i="46"/>
  <c r="J31" i="46"/>
  <c r="J28" i="46"/>
  <c r="J32" i="46"/>
  <c r="J33" i="46"/>
  <c r="J35" i="46"/>
  <c r="J27" i="46"/>
  <c r="J20" i="46"/>
  <c r="J29" i="46"/>
  <c r="J21" i="46"/>
  <c r="J34" i="46"/>
  <c r="J26" i="46"/>
  <c r="J24" i="46"/>
  <c r="G16" i="51" l="1"/>
  <c r="L16" i="51" l="1"/>
  <c r="A1" i="16"/>
  <c r="A1" i="20"/>
  <c r="A1" i="37"/>
  <c r="A14" i="40" s="1"/>
  <c r="A1" i="42"/>
  <c r="A13" i="40" s="1"/>
  <c r="A1" i="41"/>
  <c r="A12" i="40" s="1"/>
  <c r="A1" i="40"/>
  <c r="H13" i="28"/>
  <c r="H11" i="28"/>
  <c r="D31" i="28" l="1"/>
  <c r="D30" i="28" l="1"/>
  <c r="A10" i="16" l="1"/>
  <c r="C8" i="16"/>
  <c r="A24" i="20"/>
  <c r="A13" i="16" s="1"/>
  <c r="D19" i="20"/>
  <c r="D15" i="37" l="1"/>
  <c r="A16" i="42"/>
  <c r="A19" i="37" s="1"/>
  <c r="D12" i="42"/>
  <c r="C11" i="41" l="1"/>
  <c r="D8" i="40" l="1"/>
  <c r="D7" i="40" l="1"/>
  <c r="E7" i="40" s="1"/>
  <c r="I33" i="28" l="1"/>
  <c r="L31" i="28"/>
  <c r="I30" i="28"/>
  <c r="H10" i="28"/>
  <c r="D6" i="40"/>
  <c r="E6" i="40" s="1"/>
  <c r="E8" i="40"/>
  <c r="E9" i="40" l="1"/>
  <c r="G31" i="28" l="1"/>
  <c r="G9" i="28" l="1"/>
  <c r="G30" i="28"/>
  <c r="G32" i="28"/>
  <c r="G12" i="28"/>
  <c r="G28" i="28"/>
  <c r="G29" i="28"/>
</calcChain>
</file>

<file path=xl/sharedStrings.xml><?xml version="1.0" encoding="utf-8"?>
<sst xmlns="http://schemas.openxmlformats.org/spreadsheetml/2006/main" count="1679" uniqueCount="811">
  <si>
    <t>배부대상기준</t>
    <phoneticPr fontId="5" type="noConversion"/>
  </si>
  <si>
    <t>단 위 : %</t>
    <phoneticPr fontId="9" type="noConversion"/>
  </si>
  <si>
    <t>배부대상기준</t>
    <phoneticPr fontId="5" type="noConversion"/>
  </si>
  <si>
    <t>퇴직공제
부금비요율</t>
    <phoneticPr fontId="9" type="noConversion"/>
  </si>
  <si>
    <t>비   고</t>
    <phoneticPr fontId="9" type="noConversion"/>
  </si>
  <si>
    <t>적 용 요 율</t>
    <phoneticPr fontId="9" type="noConversion"/>
  </si>
  <si>
    <t xml:space="preserve"> 공  사  구  분</t>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직접노무비</t>
    <phoneticPr fontId="5" type="noConversion"/>
  </si>
  <si>
    <t xml:space="preserve">       승인을 얻어 건설하는 300호 이상인 공동주택 건설사업</t>
    <phoneticPr fontId="9" type="noConversion"/>
  </si>
  <si>
    <t>** 아래 일부 항목이 내역서에서 일부라도 반영하였다면 환경보전비 요율로 계산하지 않는다.</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 xml:space="preserve">       추정금액 3억이상 건설공사</t>
    <phoneticPr fontId="9" type="noConversion"/>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비   고</t>
    <phoneticPr fontId="5" type="noConversion"/>
  </si>
  <si>
    <t xml:space="preserve">     - 국가 또는 지방자치단체가 발주하는 공사추정금액이 5억이상</t>
    <phoneticPr fontId="9" type="noConversion"/>
  </si>
  <si>
    <t xml:space="preserve">     - 사회간접자본시설에 대한 민간투자사업으로 공사추정금액이 5억이상</t>
    <phoneticPr fontId="9" type="noConversion"/>
  </si>
  <si>
    <t>적 용 요 율</t>
    <phoneticPr fontId="9" type="noConversion"/>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 xml:space="preserve">     - 국가 또는 지방자치단체가 출자 또는 출연한 법인이 발주하는</t>
    <phoneticPr fontId="9" type="noConversion"/>
  </si>
  <si>
    <t xml:space="preserve">     - 주택건설촉진법 제 33조 제1항의 규정에 의한 사업계획의 </t>
    <phoneticPr fontId="9" type="noConversion"/>
  </si>
  <si>
    <t>주1) 환경보전비</t>
    <phoneticPr fontId="9" type="noConversion"/>
  </si>
  <si>
    <t xml:space="preserve">  단 위 : 원</t>
  </si>
  <si>
    <t>배 부 대 상</t>
  </si>
  <si>
    <t>배부대상액</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노 무 비</t>
    <phoneticPr fontId="5" type="noConversion"/>
  </si>
  <si>
    <t>주4) 적용제외 : 문화재 수리공사, 전기, 정보통신, 소방시설</t>
    <phoneticPr fontId="5" type="noConversion"/>
  </si>
  <si>
    <t>토목·조경 공사</t>
    <phoneticPr fontId="9" type="noConversion"/>
  </si>
  <si>
    <t>건축·산업환경설비 공사</t>
    <phoneticPr fontId="9" type="noConversion"/>
  </si>
  <si>
    <t>오탁,준설토,방지막설치
필요시,간척,준설</t>
    <phoneticPr fontId="5" type="noConversion"/>
  </si>
  <si>
    <t xml:space="preserve">     ② 건설기술진흥법 시행규칙 별표 8 참조</t>
    <phoneticPr fontId="5" type="noConversion"/>
  </si>
  <si>
    <t>주1) 건설근로자 퇴직공제부금비</t>
    <phoneticPr fontId="9"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단 위 : %</t>
    <phoneticPr fontId="9" type="noConversion"/>
  </si>
  <si>
    <t>환경보전비 요율</t>
    <phoneticPr fontId="9" type="noConversion"/>
  </si>
  <si>
    <t>건설근로자 퇴직공제부금비 요율</t>
    <phoneticPr fontId="9" type="noConversion"/>
  </si>
  <si>
    <t xml:space="preserve">     ② 국토교통부 고시 제2015-610호(2015.8.20) 참조</t>
    <phoneticPr fontId="5"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제2장 제3절 공사원가계산 제19조 3항 24호 참조</t>
    <phoneticPr fontId="9"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3-1-6</t>
    <phoneticPr fontId="5" type="noConversion"/>
  </si>
  <si>
    <t>단위</t>
    <phoneticPr fontId="5" type="noConversion"/>
  </si>
  <si>
    <t>단위 : 원</t>
    <phoneticPr fontId="5" type="noConversion"/>
  </si>
  <si>
    <t>단 가</t>
  </si>
  <si>
    <t>NO.</t>
    <phoneticPr fontId="5" type="noConversion"/>
  </si>
  <si>
    <t>천원</t>
  </si>
  <si>
    <t>수 량</t>
  </si>
  <si>
    <t>단 위</t>
  </si>
  <si>
    <t>금 액</t>
  </si>
  <si>
    <t>비 고</t>
  </si>
  <si>
    <t>경비</t>
  </si>
  <si>
    <t>소 계</t>
  </si>
  <si>
    <t xml:space="preserve">L </t>
  </si>
  <si>
    <t xml:space="preserve">% </t>
  </si>
  <si>
    <t>인</t>
  </si>
  <si>
    <t/>
  </si>
  <si>
    <t>총 계</t>
  </si>
  <si>
    <t>&lt; 표 1-1-2-3-1 &gt;</t>
    <phoneticPr fontId="82" type="noConversion"/>
  </si>
  <si>
    <t>중기 산출서</t>
    <phoneticPr fontId="82" type="noConversion"/>
  </si>
  <si>
    <t>중 기 명</t>
    <phoneticPr fontId="83" type="noConversion"/>
  </si>
  <si>
    <t>명   칭</t>
    <phoneticPr fontId="82" type="noConversion"/>
  </si>
  <si>
    <t>규   격</t>
    <phoneticPr fontId="82" type="noConversion"/>
  </si>
  <si>
    <t>재 료 비</t>
    <phoneticPr fontId="83" type="noConversion"/>
  </si>
  <si>
    <t>노 무 비</t>
    <phoneticPr fontId="83" type="noConversion"/>
  </si>
  <si>
    <t>중  기  명</t>
    <phoneticPr fontId="5" type="noConversion"/>
  </si>
  <si>
    <t>규     격</t>
    <phoneticPr fontId="5" type="noConversion"/>
  </si>
  <si>
    <t>재 료 비</t>
    <phoneticPr fontId="5" type="noConversion"/>
  </si>
  <si>
    <t>경    비</t>
    <phoneticPr fontId="5" type="noConversion"/>
  </si>
  <si>
    <t>중기산출 목록</t>
    <phoneticPr fontId="5" type="noConversion"/>
  </si>
  <si>
    <t>규    격</t>
    <phoneticPr fontId="83" type="noConversion"/>
  </si>
  <si>
    <t>HR</t>
    <phoneticPr fontId="5" type="noConversion"/>
  </si>
  <si>
    <t>2020. 9. 1 (2020년 5월)</t>
    <phoneticPr fontId="5" type="noConversion"/>
  </si>
  <si>
    <t>주2) 적용기준 : 추정금액 1억원이상 건설공사</t>
    <phoneticPr fontId="9"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① 예정가격 작성기준(기획재정부 계약예규 제577호, 2021.12.1.)</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5" type="noConversion"/>
  </si>
  <si>
    <t>주5) 적용시기 : 2023년 1월 1일부터 2023년 12월 31일까지</t>
    <phoneticPr fontId="5" type="noConversion"/>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정미량</t>
    <phoneticPr fontId="82" type="noConversion"/>
  </si>
  <si>
    <t>할증</t>
    <phoneticPr fontId="82" type="noConversion"/>
  </si>
  <si>
    <t>소요량</t>
    <phoneticPr fontId="82" type="noConversion"/>
  </si>
  <si>
    <t>냉열강판</t>
  </si>
  <si>
    <t>톤</t>
  </si>
  <si>
    <t>ㄷ형강</t>
  </si>
  <si>
    <t>ㄱ형강</t>
  </si>
  <si>
    <t>구동부기어드모터</t>
  </si>
  <si>
    <t>2.2kwx4px1/187</t>
  </si>
  <si>
    <t>대</t>
  </si>
  <si>
    <t>베어링</t>
  </si>
  <si>
    <t>ucf212</t>
  </si>
  <si>
    <t>개</t>
  </si>
  <si>
    <t>볼트외 부자재</t>
  </si>
  <si>
    <t>m16 외</t>
  </si>
  <si>
    <t>식</t>
  </si>
  <si>
    <t>2. 리들링 컨베이어 철거 및 설치</t>
  </si>
  <si>
    <t>1. 재료비</t>
    <phoneticPr fontId="5" type="noConversion"/>
  </si>
  <si>
    <t xml:space="preserve">컨베이어 제작설치 </t>
  </si>
  <si>
    <t>기존 컨베이어 철거</t>
  </si>
  <si>
    <t>도장비</t>
  </si>
  <si>
    <t>컨베이어 헤드케이싱</t>
    <phoneticPr fontId="5" type="noConversion"/>
  </si>
  <si>
    <t>컨베이어 큐브케이싱(A)</t>
    <phoneticPr fontId="5" type="noConversion"/>
  </si>
  <si>
    <t>컨베이어 미들케이싱</t>
    <phoneticPr fontId="5" type="noConversion"/>
  </si>
  <si>
    <t>컨베이어 큐브케이싱(B)</t>
    <phoneticPr fontId="5" type="noConversion"/>
  </si>
  <si>
    <t>컨베이어 테일케이싱</t>
    <phoneticPr fontId="5" type="noConversion"/>
  </si>
  <si>
    <t>ㄱ-CHANNEL</t>
  </si>
  <si>
    <t>BASE PLATE</t>
  </si>
  <si>
    <t>재질</t>
    <phoneticPr fontId="5" type="noConversion"/>
  </si>
  <si>
    <t>PLATE (8t)</t>
    <phoneticPr fontId="5" type="noConversion"/>
  </si>
  <si>
    <t>PLATE (3.2t)</t>
    <phoneticPr fontId="5" type="noConversion"/>
  </si>
  <si>
    <t>ㄷ-CHANNEL</t>
    <phoneticPr fontId="5" type="noConversion"/>
  </si>
  <si>
    <t>PLATE(8t)</t>
    <phoneticPr fontId="5" type="noConversion"/>
  </si>
  <si>
    <t>ㄷ-CHANNEL</t>
    <phoneticPr fontId="5" type="noConversion"/>
  </si>
  <si>
    <t>ㄱ-CHANNEL</t>
    <phoneticPr fontId="5" type="noConversion"/>
  </si>
  <si>
    <t>BASE PLATE</t>
    <phoneticPr fontId="5" type="noConversion"/>
  </si>
  <si>
    <t>PLATE(투입구용)(3.2t)</t>
    <phoneticPr fontId="5" type="noConversion"/>
  </si>
  <si>
    <t>ㄱ-CHANNEL</t>
    <phoneticPr fontId="5" type="noConversion"/>
  </si>
  <si>
    <t>PLATE(투입구용)(3.2t)</t>
    <phoneticPr fontId="5" type="noConversion"/>
  </si>
  <si>
    <t>PLATE(8t)</t>
    <phoneticPr fontId="5" type="noConversion"/>
  </si>
  <si>
    <t>BASE PLATE</t>
    <phoneticPr fontId="5" type="noConversion"/>
  </si>
  <si>
    <t>PLATE(투입구용)(3.2t)</t>
    <phoneticPr fontId="5" type="noConversion"/>
  </si>
  <si>
    <t>PLATE(3.2t)</t>
    <phoneticPr fontId="5" type="noConversion"/>
  </si>
  <si>
    <t>PLATE(3.2t)</t>
    <phoneticPr fontId="5" type="noConversion"/>
  </si>
  <si>
    <t>2541X800X8t</t>
  </si>
  <si>
    <t>450x450x3.2t</t>
  </si>
  <si>
    <t>150x75x6.5x10t</t>
  </si>
  <si>
    <t>3541X800X8t</t>
  </si>
  <si>
    <t>75x75x6t</t>
  </si>
  <si>
    <t>300x300x12t</t>
  </si>
  <si>
    <t>600x600x1200(h)</t>
  </si>
  <si>
    <t>6320X800X8t</t>
  </si>
  <si>
    <t>SS400</t>
  </si>
  <si>
    <t>㎏</t>
    <phoneticPr fontId="5" type="noConversion"/>
  </si>
  <si>
    <t>×</t>
    <phoneticPr fontId="5" type="noConversion"/>
  </si>
  <si>
    <t>소  계</t>
    <phoneticPr fontId="5" type="noConversion"/>
  </si>
  <si>
    <t>TON</t>
    <phoneticPr fontId="5" type="noConversion"/>
  </si>
  <si>
    <t>전체무게</t>
    <phoneticPr fontId="5" type="noConversion"/>
  </si>
  <si>
    <t>보통부재 (33㎡／Ton)</t>
  </si>
  <si>
    <t>㎡</t>
  </si>
  <si>
    <t>Ton ×</t>
    <phoneticPr fontId="5" type="noConversion"/>
  </si>
  <si>
    <t>㎡/ton</t>
    <phoneticPr fontId="5" type="noConversion"/>
  </si>
  <si>
    <t>계</t>
    <phoneticPr fontId="5" type="noConversion"/>
  </si>
  <si>
    <t>도장비</t>
    <phoneticPr fontId="5" type="noConversion"/>
  </si>
  <si>
    <t>기  타  경  비</t>
    <phoneticPr fontId="5" type="noConversion"/>
  </si>
  <si>
    <t>공사명 : 리들링 컨베이어 교체공사</t>
  </si>
  <si>
    <t>공사명 : 리들링 컨베이어 교체공사</t>
    <phoneticPr fontId="5" type="noConversion"/>
  </si>
  <si>
    <t>&lt; 표 1 &gt;</t>
    <phoneticPr fontId="5" type="noConversion"/>
  </si>
  <si>
    <t>&lt; 표 1-1 &gt;</t>
    <phoneticPr fontId="5" type="noConversion"/>
  </si>
  <si>
    <t>03. 공사원가계산서(총괄)</t>
    <phoneticPr fontId="6"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24" formatCode="\$#,##0_);[Red]\(\$#,##0\)"/>
    <numFmt numFmtId="176" formatCode="#,##0_ "/>
    <numFmt numFmtId="177" formatCode="&quot;₩&quot;#,##0.00;&quot;₩&quot;\-#,##0.00"/>
    <numFmt numFmtId="178" formatCode="_ * #,##0_ ;_ * \-#,##0_ ;_ * &quot;-&quot;_ ;_ @_ "/>
    <numFmt numFmtId="179" formatCode="_ &quot;₩&quot;* #,##0.00_ ;_ &quot;₩&quot;* \-#,##0.00_ ;_ &quot;₩&quot;* &quot;-&quot;??_ ;_ @_ "/>
    <numFmt numFmtId="180" formatCode="_ * #,##0.00_ ;_ * \-#,##0.00_ ;_ * &quot;-&quot;??_ ;_ @_ "/>
    <numFmt numFmtId="181" formatCode="0.000%"/>
    <numFmt numFmtId="182" formatCode="#,##0.00_ "/>
    <numFmt numFmtId="183" formatCode="#,##0_);[Red]\(#,##0\)"/>
    <numFmt numFmtId="184" formatCode="yy/m"/>
    <numFmt numFmtId="185" formatCode="&quot;F&quot;\ #,##0_-;&quot;F&quot;\ #,##0\-"/>
    <numFmt numFmtId="186" formatCode="_-* #,##0.00\ _P_t_s_-;\-* #,##0.00\ _P_t_s_-;_-* &quot;-&quot;??\ _P_t_s_-;_-@_-"/>
    <numFmt numFmtId="187" formatCode="#,##0\ &quot;DM&quot;;[Red]\-#,##0\ &quot;DM&quot;"/>
    <numFmt numFmtId="188" formatCode="#,##0.00\ &quot;DM&quot;;[Red]\-#,##0.00\ &quot;DM&quot;"/>
    <numFmt numFmtId="189" formatCode="&quot;₩&quot;\!\$#\!\,##0_);[Red]&quot;₩&quot;\!\(&quot;₩&quot;\!\$#\!\,##0&quot;₩&quot;\!\)"/>
    <numFmt numFmtId="190" formatCode="&quot;$&quot;#\!\,##0\!.00_);[Red]&quot;₩&quot;\!\(&quot;$&quot;#\!\,##0\!.00&quot;₩&quot;\!\)"/>
    <numFmt numFmtId="191" formatCode="#\!\,##0;&quot;₩&quot;\!\-#\!\,##0\!.00"/>
    <numFmt numFmtId="192" formatCode="0\!.0000000000000000"/>
    <numFmt numFmtId="193" formatCode="0\!.00_)"/>
    <numFmt numFmtId="194" formatCode="#,##0;\-#,##0.00"/>
    <numFmt numFmtId="195" formatCode="&quot;$&quot;#,##0.00_);\(&quot;$&quot;#,##0.00\)"/>
    <numFmt numFmtId="196" formatCode="_-&quot;₩&quot;* #,##0.00_-;&quot;₩&quot;&quot;₩&quot;&quot;₩&quot;&quot;₩&quot;\!\!\-&quot;₩&quot;* #,##0.00_-;_-&quot;₩&quot;* &quot;-&quot;??_-;_-@_-"/>
    <numFmt numFmtId="197" formatCode="_-* #,##0.00_-;&quot;₩&quot;&quot;₩&quot;&quot;₩&quot;&quot;₩&quot;\!\!\-* #,##0.00_-;_-* &quot;-&quot;??_-;_-@_-"/>
    <numFmt numFmtId="198" formatCode="&quot;₩&quot;#,##0;&quot;₩&quot;&quot;₩&quot;&quot;₩&quot;&quot;₩&quot;&quot;₩&quot;&quot;₩&quot;\!\!\-#,##0"/>
    <numFmt numFmtId="199" formatCode="&quot;₩&quot;#,##0;[Red]&quot;₩&quot;&quot;₩&quot;&quot;₩&quot;&quot;₩&quot;&quot;₩&quot;&quot;₩&quot;\!\!\-#,##0"/>
    <numFmt numFmtId="200" formatCode="&quot;₩&quot;#,##0.00;&quot;₩&quot;&quot;₩&quot;&quot;₩&quot;&quot;₩&quot;&quot;₩&quot;&quot;₩&quot;\!\!\-#,##0.00"/>
    <numFmt numFmtId="201" formatCode="#,##0;[Red]&quot;-&quot;#,##0"/>
    <numFmt numFmtId="202" formatCode="#,##0.0"/>
    <numFmt numFmtId="203" formatCode="&quot;$&quot;#,##0;[Red]\-&quot;$&quot;#,##0"/>
    <numFmt numFmtId="204" formatCode="_-* #,##0.0_-;\-* #,##0.0_-;_-* &quot;-&quot;??_-;_-@_-"/>
    <numFmt numFmtId="205" formatCode="#,##0.0000;[Red]\-#,##0.0000"/>
    <numFmt numFmtId="206" formatCode="#."/>
    <numFmt numFmtId="207" formatCode="#,##0.000"/>
    <numFmt numFmtId="208" formatCode="_-* #,##0.0_-;&quot;₩&quot;\!\-* #,##0.0_-;_-* &quot;-&quot;_-;_-@_-"/>
    <numFmt numFmtId="209" formatCode="0.00_)"/>
    <numFmt numFmtId="210" formatCode="_-* #,##0.0_-;\-* #,##0.0_-;_-* &quot;-&quot;_-;_-@_-"/>
    <numFmt numFmtId="211" formatCode="#,##0.0_);[Red]\(#,##0.0\)"/>
    <numFmt numFmtId="212" formatCode="#,##0;&quot;-&quot;#,##0"/>
    <numFmt numFmtId="213" formatCode="_(&quot;$&quot;* #,##0_);_(&quot;$&quot;* \(#,##0\);_(&quot;$&quot;* &quot;-&quot;_);_(@_)"/>
    <numFmt numFmtId="214" formatCode="#,##0."/>
    <numFmt numFmtId="215" formatCode="\$#."/>
    <numFmt numFmtId="216" formatCode="yyyy&quot;년&quot;\ m&quot;월&quot;\ d&quot;일&quot;"/>
    <numFmt numFmtId="217" formatCode="#,##0_);\(#,##0\)"/>
    <numFmt numFmtId="218" formatCode="0.000_ "/>
    <numFmt numFmtId="219" formatCode="_-* #,##0.000_-;\-* #,##0.000_-;_-* &quot;-&quot;_-;_-@_-"/>
    <numFmt numFmtId="220" formatCode="0.0000%"/>
    <numFmt numFmtId="221" formatCode="General;\-General\,&quot;&quot;;@"/>
    <numFmt numFmtId="222" formatCode="&quot;제&quot;#,##0&quot;호표&quot;"/>
  </numFmts>
  <fonts count="113">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sz val="11"/>
      <color theme="1"/>
      <name val="굴림체"/>
      <family val="3"/>
      <charset val="129"/>
    </font>
    <font>
      <b/>
      <sz val="11"/>
      <color theme="1"/>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6">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08">
    <xf numFmtId="0" fontId="0" fillId="0" borderId="0"/>
    <xf numFmtId="206"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2" fontId="7" fillId="0" borderId="0">
      <alignment vertical="center"/>
    </xf>
    <xf numFmtId="4" fontId="7" fillId="0" borderId="0">
      <alignment vertical="center"/>
    </xf>
    <xf numFmtId="207" fontId="7" fillId="0" borderId="0">
      <alignment vertical="center"/>
    </xf>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0"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24" fontId="17" fillId="0" borderId="0" applyFont="0" applyFill="0" applyBorder="0" applyAlignment="0" applyProtection="0"/>
    <xf numFmtId="189"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0"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3"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08"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198"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8"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1"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212" fontId="31"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212" fontId="31"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199"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8"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79"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8" fontId="7" fillId="0" borderId="0" applyNumberFormat="0" applyFont="0" applyFill="0" applyBorder="0" applyProtection="0">
      <alignment vertical="center"/>
    </xf>
    <xf numFmtId="182" fontId="4" fillId="23" borderId="0" applyFill="0" applyBorder="0" applyProtection="0">
      <alignment horizontal="right"/>
    </xf>
    <xf numFmtId="38" fontId="23" fillId="0" borderId="0" applyFont="0" applyFill="0" applyBorder="0" applyAlignment="0" applyProtection="0">
      <alignment vertical="center"/>
    </xf>
    <xf numFmtId="211" fontId="3" fillId="0" borderId="0" applyFont="0" applyFill="0" applyBorder="0" applyAlignment="0" applyProtection="0">
      <alignment vertical="center"/>
    </xf>
    <xf numFmtId="177" fontId="3" fillId="0" borderId="0" applyFont="0" applyFill="0" applyBorder="0" applyAlignment="0" applyProtection="0">
      <alignment vertical="center"/>
    </xf>
    <xf numFmtId="43" fontId="3" fillId="0" borderId="0" applyFont="0" applyFill="0" applyBorder="0" applyAlignment="0" applyProtection="0"/>
    <xf numFmtId="197"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0" fontId="7" fillId="0" borderId="0" applyFont="0" applyFill="0" applyBorder="0" applyAlignment="0" applyProtection="0"/>
    <xf numFmtId="0" fontId="16" fillId="0" borderId="24">
      <protection locked="0"/>
    </xf>
    <xf numFmtId="196" fontId="7" fillId="0" borderId="0">
      <protection locked="0"/>
    </xf>
    <xf numFmtId="200" fontId="7" fillId="0" borderId="0">
      <protection locked="0"/>
    </xf>
    <xf numFmtId="3" fontId="13" fillId="0" borderId="0"/>
    <xf numFmtId="195"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6" fontId="10" fillId="0" borderId="0"/>
    <xf numFmtId="0" fontId="15" fillId="0" borderId="0" applyFont="0" applyFill="0" applyBorder="0" applyAlignment="0" applyProtection="0"/>
    <xf numFmtId="214"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5" fontId="16" fillId="0" borderId="0">
      <protection locked="0"/>
    </xf>
    <xf numFmtId="184" fontId="10" fillId="0" borderId="0"/>
    <xf numFmtId="203"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5"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4"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5" fontId="8" fillId="0" borderId="0">
      <protection locked="0"/>
    </xf>
    <xf numFmtId="205"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8" fontId="15" fillId="0" borderId="0" applyFont="0" applyFill="0" applyBorder="0" applyAlignment="0" applyProtection="0"/>
    <xf numFmtId="180"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3"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6" fontId="7" fillId="0" borderId="0">
      <protection locked="0"/>
    </xf>
    <xf numFmtId="30" fontId="59" fillId="0" borderId="0" applyNumberFormat="0" applyFill="0" applyBorder="0" applyAlignment="0" applyProtection="0">
      <alignment horizontal="left"/>
    </xf>
    <xf numFmtId="209"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5"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7" fontId="17" fillId="0" borderId="0" applyFont="0" applyFill="0" applyBorder="0" applyAlignment="0" applyProtection="0"/>
    <xf numFmtId="188"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cellStyleXfs>
  <cellXfs count="415">
    <xf numFmtId="0" fontId="0" fillId="0" borderId="0" xfId="0"/>
    <xf numFmtId="183" fontId="4" fillId="0" borderId="0" xfId="397" applyNumberFormat="1" applyFont="1" applyAlignment="1">
      <alignment vertical="center"/>
    </xf>
    <xf numFmtId="183" fontId="4" fillId="0" borderId="0" xfId="397" applyNumberFormat="1" applyFont="1" applyBorder="1" applyAlignment="1">
      <alignment vertical="center"/>
    </xf>
    <xf numFmtId="0" fontId="4" fillId="0" borderId="0" xfId="397" applyNumberFormat="1" applyFont="1" applyAlignment="1">
      <alignment vertical="center"/>
    </xf>
    <xf numFmtId="183" fontId="84" fillId="0" borderId="0" xfId="397" applyNumberFormat="1" applyFont="1" applyAlignment="1">
      <alignment horizontal="centerContinuous" vertical="center"/>
    </xf>
    <xf numFmtId="183" fontId="4" fillId="0" borderId="0" xfId="397" applyNumberFormat="1" applyFont="1" applyAlignment="1">
      <alignment horizontal="centerContinuous" vertical="center"/>
    </xf>
    <xf numFmtId="183" fontId="4" fillId="0" borderId="0" xfId="397" applyNumberFormat="1" applyFont="1" applyBorder="1" applyAlignment="1">
      <alignment horizontal="centerContinuous" vertical="center"/>
    </xf>
    <xf numFmtId="0" fontId="4" fillId="0" borderId="0" xfId="397" applyNumberFormat="1" applyFont="1" applyAlignment="1">
      <alignment horizontal="centerContinuous" vertical="center"/>
    </xf>
    <xf numFmtId="183" fontId="85" fillId="0" borderId="0" xfId="397" applyNumberFormat="1" applyFont="1" applyAlignment="1">
      <alignment horizontal="centerContinuous" vertical="center"/>
    </xf>
    <xf numFmtId="0" fontId="4" fillId="0" borderId="0" xfId="397" applyNumberFormat="1" applyFont="1" applyAlignment="1" applyProtection="1">
      <alignment horizontal="right" vertical="center"/>
    </xf>
    <xf numFmtId="0" fontId="4" fillId="0" borderId="0" xfId="393" applyNumberFormat="1" applyFont="1" applyAlignment="1">
      <alignment vertical="center"/>
    </xf>
    <xf numFmtId="0" fontId="4" fillId="0" borderId="0" xfId="397" applyNumberFormat="1" applyFont="1" applyAlignment="1">
      <alignment horizontal="right" vertical="center"/>
    </xf>
    <xf numFmtId="183" fontId="86" fillId="0" borderId="22" xfId="397" applyNumberFormat="1" applyFont="1" applyFill="1" applyBorder="1" applyAlignment="1" applyProtection="1">
      <alignment horizontal="centerContinuous" vertical="center"/>
    </xf>
    <xf numFmtId="183" fontId="86" fillId="0" borderId="45" xfId="397" applyNumberFormat="1" applyFont="1" applyFill="1" applyBorder="1" applyAlignment="1">
      <alignment horizontal="centerContinuous" vertical="center"/>
    </xf>
    <xf numFmtId="183" fontId="86" fillId="0" borderId="46" xfId="397" applyNumberFormat="1" applyFont="1" applyFill="1" applyBorder="1" applyAlignment="1">
      <alignment horizontal="centerContinuous" vertical="center"/>
    </xf>
    <xf numFmtId="183" fontId="86" fillId="0" borderId="22" xfId="397" applyNumberFormat="1" applyFont="1" applyFill="1" applyBorder="1" applyAlignment="1" applyProtection="1">
      <alignment horizontal="center" vertical="center"/>
    </xf>
    <xf numFmtId="183" fontId="86" fillId="0" borderId="7" xfId="397" applyNumberFormat="1" applyFont="1" applyFill="1" applyBorder="1" applyAlignment="1" applyProtection="1">
      <alignment horizontal="center" vertical="center" wrapText="1"/>
    </xf>
    <xf numFmtId="0" fontId="86" fillId="0" borderId="46" xfId="397" applyNumberFormat="1" applyFont="1" applyFill="1" applyBorder="1" applyAlignment="1" applyProtection="1">
      <alignment horizontal="centerContinuous" vertical="center"/>
    </xf>
    <xf numFmtId="0" fontId="86" fillId="0" borderId="46" xfId="397" applyNumberFormat="1" applyFont="1" applyFill="1" applyBorder="1" applyAlignment="1">
      <alignment horizontal="centerContinuous" vertical="center"/>
    </xf>
    <xf numFmtId="0" fontId="86" fillId="0" borderId="48" xfId="397" applyNumberFormat="1" applyFont="1" applyFill="1" applyBorder="1" applyAlignment="1">
      <alignment horizontal="centerContinuous" vertical="center"/>
    </xf>
    <xf numFmtId="183" fontId="4" fillId="0" borderId="56" xfId="397" applyNumberFormat="1" applyFont="1" applyBorder="1" applyAlignment="1" applyProtection="1">
      <alignment horizontal="centerContinuous" vertical="center"/>
    </xf>
    <xf numFmtId="183" fontId="4" fillId="0" borderId="38" xfId="397" applyNumberFormat="1" applyFont="1" applyBorder="1" applyAlignment="1">
      <alignment horizontal="centerContinuous" vertical="center"/>
    </xf>
    <xf numFmtId="176" fontId="4" fillId="0" borderId="33" xfId="397" applyNumberFormat="1" applyFont="1" applyBorder="1" applyAlignment="1" applyProtection="1">
      <alignment vertical="center"/>
    </xf>
    <xf numFmtId="202" fontId="4" fillId="0" borderId="33" xfId="217" applyNumberFormat="1" applyFont="1" applyBorder="1" applyAlignment="1" applyProtection="1">
      <alignment vertical="center"/>
    </xf>
    <xf numFmtId="0" fontId="4" fillId="0" borderId="38" xfId="397" applyNumberFormat="1" applyFont="1" applyBorder="1" applyAlignment="1">
      <alignment vertical="center"/>
    </xf>
    <xf numFmtId="0" fontId="4" fillId="0" borderId="39" xfId="397" applyNumberFormat="1" applyFont="1" applyBorder="1" applyAlignment="1">
      <alignment vertical="center"/>
    </xf>
    <xf numFmtId="183" fontId="4" fillId="0" borderId="57" xfId="397" applyNumberFormat="1" applyFont="1" applyBorder="1" applyAlignment="1" applyProtection="1">
      <alignment horizontal="centerContinuous" vertical="center"/>
    </xf>
    <xf numFmtId="183" fontId="4" fillId="0" borderId="40" xfId="397" applyNumberFormat="1" applyFont="1" applyBorder="1" applyAlignment="1">
      <alignment horizontal="centerContinuous" vertical="center"/>
    </xf>
    <xf numFmtId="176" fontId="4" fillId="0" borderId="35" xfId="397" applyNumberFormat="1" applyFont="1" applyBorder="1" applyAlignment="1" applyProtection="1">
      <alignment vertical="center"/>
    </xf>
    <xf numFmtId="202" fontId="4" fillId="0" borderId="35" xfId="217" applyNumberFormat="1" applyFont="1" applyBorder="1" applyAlignment="1" applyProtection="1">
      <alignment vertical="center"/>
    </xf>
    <xf numFmtId="0" fontId="4" fillId="0" borderId="40" xfId="397" applyNumberFormat="1" applyFont="1" applyBorder="1" applyAlignment="1">
      <alignment vertical="center"/>
    </xf>
    <xf numFmtId="0" fontId="4" fillId="0" borderId="41" xfId="397" applyNumberFormat="1" applyFont="1" applyBorder="1" applyAlignment="1">
      <alignment vertical="center"/>
    </xf>
    <xf numFmtId="217" fontId="4" fillId="0" borderId="47" xfId="397" applyNumberFormat="1" applyFont="1" applyBorder="1" applyAlignment="1" applyProtection="1">
      <alignment horizontal="centerContinuous" vertical="center"/>
    </xf>
    <xf numFmtId="217" fontId="4" fillId="0" borderId="42" xfId="397" applyNumberFormat="1" applyFont="1" applyBorder="1" applyAlignment="1">
      <alignment horizontal="centerContinuous" vertical="center"/>
    </xf>
    <xf numFmtId="176" fontId="4" fillId="0" borderId="36" xfId="397" applyNumberFormat="1" applyFont="1" applyBorder="1" applyAlignment="1" applyProtection="1">
      <alignment vertical="center"/>
    </xf>
    <xf numFmtId="202" fontId="4" fillId="0" borderId="36" xfId="217" applyNumberFormat="1" applyFont="1" applyBorder="1" applyAlignment="1" applyProtection="1">
      <alignment vertical="center"/>
    </xf>
    <xf numFmtId="0" fontId="4" fillId="0" borderId="42" xfId="397" applyNumberFormat="1" applyFont="1" applyBorder="1" applyAlignment="1">
      <alignment vertical="center"/>
    </xf>
    <xf numFmtId="0" fontId="4" fillId="0" borderId="43" xfId="397" applyNumberFormat="1" applyFont="1" applyBorder="1" applyAlignment="1">
      <alignment vertical="center"/>
    </xf>
    <xf numFmtId="183" fontId="4" fillId="0" borderId="27" xfId="397" applyNumberFormat="1" applyFont="1" applyBorder="1" applyAlignment="1" applyProtection="1">
      <alignment vertical="center"/>
    </xf>
    <xf numFmtId="183" fontId="4" fillId="0" borderId="46" xfId="397" applyNumberFormat="1" applyFont="1" applyBorder="1" applyAlignment="1">
      <alignment horizontal="centerContinuous" vertical="center"/>
    </xf>
    <xf numFmtId="176" fontId="4" fillId="0" borderId="22" xfId="397"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397" applyNumberFormat="1" applyFont="1" applyBorder="1" applyAlignment="1">
      <alignment vertical="center"/>
    </xf>
    <xf numFmtId="0" fontId="4" fillId="0" borderId="48" xfId="397" applyNumberFormat="1" applyFont="1" applyBorder="1" applyAlignment="1">
      <alignment vertical="center"/>
    </xf>
    <xf numFmtId="183" fontId="4" fillId="0" borderId="47" xfId="397" applyNumberFormat="1" applyFont="1" applyBorder="1" applyAlignment="1" applyProtection="1">
      <alignment horizontal="centerContinuous" vertical="center"/>
    </xf>
    <xf numFmtId="183" fontId="4" fillId="0" borderId="42" xfId="397" applyNumberFormat="1" applyFont="1" applyBorder="1" applyAlignment="1">
      <alignment horizontal="centerContinuous" vertical="center"/>
    </xf>
    <xf numFmtId="183" fontId="4" fillId="0" borderId="27" xfId="397" applyNumberFormat="1" applyFont="1" applyBorder="1" applyAlignment="1" applyProtection="1">
      <alignment horizontal="centerContinuous" vertical="center"/>
    </xf>
    <xf numFmtId="183" fontId="4" fillId="0" borderId="45" xfId="397" applyNumberFormat="1" applyFont="1" applyBorder="1" applyAlignment="1" applyProtection="1">
      <alignment horizontal="centerContinuous" vertical="center"/>
    </xf>
    <xf numFmtId="176" fontId="4" fillId="0" borderId="7" xfId="397" applyNumberFormat="1" applyFont="1" applyBorder="1" applyAlignment="1" applyProtection="1">
      <alignment vertical="center"/>
    </xf>
    <xf numFmtId="0" fontId="4" fillId="0" borderId="27" xfId="397" applyNumberFormat="1" applyFont="1" applyBorder="1" applyAlignment="1" applyProtection="1">
      <alignment horizontal="fill" vertical="center"/>
    </xf>
    <xf numFmtId="0" fontId="4" fillId="0" borderId="45" xfId="397" applyNumberFormat="1" applyFont="1" applyBorder="1" applyAlignment="1" applyProtection="1">
      <alignment horizontal="fill" vertical="center"/>
    </xf>
    <xf numFmtId="10" fontId="4" fillId="0" borderId="35" xfId="390" applyNumberFormat="1" applyFont="1" applyFill="1" applyBorder="1" applyAlignment="1" applyProtection="1">
      <alignment horizontal="centerContinuous" vertical="center"/>
    </xf>
    <xf numFmtId="183" fontId="4" fillId="0" borderId="41" xfId="397" applyNumberFormat="1" applyFont="1" applyBorder="1" applyAlignment="1">
      <alignment horizontal="centerContinuous" vertical="center"/>
    </xf>
    <xf numFmtId="10" fontId="4" fillId="0" borderId="35" xfId="390" applyNumberFormat="1" applyFont="1" applyFill="1" applyBorder="1" applyAlignment="1" applyProtection="1">
      <alignment horizontal="centerContinuous" vertical="center" shrinkToFit="1"/>
    </xf>
    <xf numFmtId="183" fontId="4" fillId="0" borderId="40" xfId="397" applyNumberFormat="1" applyFont="1" applyBorder="1" applyAlignment="1">
      <alignment horizontal="centerContinuous" vertical="center" shrinkToFit="1"/>
    </xf>
    <xf numFmtId="183" fontId="4" fillId="0" borderId="41" xfId="397" applyNumberFormat="1" applyFont="1" applyBorder="1" applyAlignment="1">
      <alignment horizontal="centerContinuous" vertical="center" shrinkToFit="1"/>
    </xf>
    <xf numFmtId="10" fontId="4" fillId="0" borderId="36" xfId="390" applyNumberFormat="1" applyFont="1" applyBorder="1" applyAlignment="1" applyProtection="1">
      <alignment horizontal="centerContinuous" vertical="center"/>
    </xf>
    <xf numFmtId="183" fontId="4" fillId="0" borderId="43" xfId="397" applyNumberFormat="1" applyFont="1" applyBorder="1" applyAlignment="1">
      <alignment horizontal="centerContinuous" vertical="center"/>
    </xf>
    <xf numFmtId="183" fontId="4" fillId="0" borderId="27" xfId="397" applyNumberFormat="1" applyFont="1" applyBorder="1" applyAlignment="1">
      <alignment horizontal="centerContinuous" vertical="center"/>
    </xf>
    <xf numFmtId="183" fontId="4" fillId="0" borderId="45" xfId="397" applyNumberFormat="1" applyFont="1" applyBorder="1" applyAlignment="1">
      <alignment horizontal="centerContinuous" vertical="center"/>
    </xf>
    <xf numFmtId="0" fontId="4" fillId="0" borderId="27" xfId="397" applyNumberFormat="1" applyFont="1" applyBorder="1" applyAlignment="1">
      <alignment vertical="center"/>
    </xf>
    <xf numFmtId="0" fontId="4" fillId="0" borderId="45" xfId="397" applyNumberFormat="1" applyFont="1" applyBorder="1" applyAlignment="1">
      <alignment vertical="center"/>
    </xf>
    <xf numFmtId="183" fontId="4" fillId="0" borderId="2" xfId="397" applyNumberFormat="1" applyFont="1" applyBorder="1" applyAlignment="1" applyProtection="1">
      <alignment horizontal="left" vertical="center"/>
    </xf>
    <xf numFmtId="183" fontId="4" fillId="0" borderId="27" xfId="397" applyNumberFormat="1" applyFont="1" applyBorder="1" applyAlignment="1">
      <alignment vertical="center"/>
    </xf>
    <xf numFmtId="183" fontId="4" fillId="0" borderId="27" xfId="397" applyNumberFormat="1" applyFont="1" applyBorder="1" applyAlignment="1" applyProtection="1">
      <alignment horizontal="left" vertical="center"/>
    </xf>
    <xf numFmtId="0" fontId="4" fillId="0" borderId="27" xfId="397" applyNumberFormat="1" applyFont="1" applyBorder="1" applyAlignment="1" applyProtection="1">
      <alignment horizontal="left" vertical="center"/>
    </xf>
    <xf numFmtId="183" fontId="4" fillId="0" borderId="7" xfId="397" applyNumberFormat="1" applyFont="1" applyBorder="1" applyAlignment="1" applyProtection="1">
      <alignment horizontal="left" vertical="center"/>
    </xf>
    <xf numFmtId="183" fontId="4" fillId="0" borderId="45" xfId="397"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7" applyNumberFormat="1" applyFont="1" applyBorder="1" applyAlignment="1" applyProtection="1">
      <alignment horizontal="center" vertical="center"/>
    </xf>
    <xf numFmtId="0" fontId="4" fillId="0" borderId="45" xfId="397" applyNumberFormat="1" applyFont="1" applyBorder="1" applyAlignment="1" applyProtection="1">
      <alignment horizontal="left" vertical="center"/>
    </xf>
    <xf numFmtId="217" fontId="4" fillId="0" borderId="2" xfId="397" applyNumberFormat="1" applyFont="1" applyBorder="1" applyAlignment="1" applyProtection="1">
      <alignment horizontal="left" vertical="center"/>
    </xf>
    <xf numFmtId="217" fontId="4" fillId="0" borderId="27" xfId="397" applyNumberFormat="1" applyFont="1" applyBorder="1" applyAlignment="1">
      <alignment vertical="center"/>
    </xf>
    <xf numFmtId="217" fontId="4" fillId="0" borderId="45" xfId="397" applyNumberFormat="1" applyFont="1" applyBorder="1" applyAlignment="1">
      <alignment vertical="center"/>
    </xf>
    <xf numFmtId="217" fontId="4" fillId="0" borderId="7" xfId="237" applyNumberFormat="1" applyFont="1" applyBorder="1" applyAlignment="1" applyProtection="1">
      <alignment vertical="center"/>
    </xf>
    <xf numFmtId="217" fontId="4" fillId="0" borderId="7" xfId="397" applyNumberFormat="1" applyFont="1" applyBorder="1" applyAlignment="1" applyProtection="1">
      <alignment horizontal="left" vertical="center"/>
    </xf>
    <xf numFmtId="217" fontId="4" fillId="0" borderId="27" xfId="397" applyNumberFormat="1" applyFont="1" applyBorder="1" applyAlignment="1" applyProtection="1">
      <alignment horizontal="left" vertical="center"/>
    </xf>
    <xf numFmtId="202" fontId="4" fillId="0" borderId="7" xfId="217" applyNumberFormat="1" applyFont="1" applyBorder="1" applyAlignment="1" applyProtection="1">
      <alignment vertical="center"/>
    </xf>
    <xf numFmtId="217" fontId="86" fillId="0" borderId="7" xfId="237" applyNumberFormat="1" applyFont="1" applyBorder="1" applyAlignment="1" applyProtection="1">
      <alignment vertical="center"/>
    </xf>
    <xf numFmtId="202" fontId="86" fillId="0" borderId="7" xfId="217" applyNumberFormat="1" applyFont="1" applyBorder="1" applyAlignment="1" applyProtection="1">
      <alignment vertical="center"/>
    </xf>
    <xf numFmtId="217" fontId="4" fillId="0" borderId="46" xfId="397" applyNumberFormat="1" applyFont="1" applyBorder="1" applyAlignment="1" applyProtection="1">
      <alignment horizontal="left" vertical="center"/>
    </xf>
    <xf numFmtId="217" fontId="4" fillId="0" borderId="46" xfId="397" applyNumberFormat="1" applyFont="1" applyBorder="1" applyAlignment="1">
      <alignment vertical="center"/>
    </xf>
    <xf numFmtId="217" fontId="86" fillId="0" borderId="46" xfId="237" applyNumberFormat="1" applyFont="1" applyBorder="1" applyAlignment="1" applyProtection="1">
      <alignment vertical="center"/>
    </xf>
    <xf numFmtId="202" fontId="86" fillId="0" borderId="46" xfId="217" applyNumberFormat="1" applyFont="1" applyBorder="1" applyAlignment="1" applyProtection="1">
      <alignment vertical="center"/>
    </xf>
    <xf numFmtId="0" fontId="4" fillId="0" borderId="46" xfId="397" applyNumberFormat="1" applyFont="1" applyBorder="1" applyAlignment="1" applyProtection="1">
      <alignment horizontal="left" vertical="center"/>
    </xf>
    <xf numFmtId="0" fontId="4" fillId="0" borderId="0" xfId="397" applyNumberFormat="1" applyFont="1" applyBorder="1" applyAlignment="1">
      <alignment vertical="center"/>
    </xf>
    <xf numFmtId="217" fontId="4" fillId="0" borderId="0" xfId="397" applyNumberFormat="1" applyFont="1" applyBorder="1" applyAlignment="1" applyProtection="1">
      <alignment horizontal="left" vertical="center"/>
    </xf>
    <xf numFmtId="3" fontId="87" fillId="0" borderId="0" xfId="388" applyNumberFormat="1" applyFont="1" applyAlignment="1">
      <alignment vertical="center"/>
    </xf>
    <xf numFmtId="37" fontId="85" fillId="0" borderId="0" xfId="392" applyFont="1" applyAlignment="1">
      <alignment horizontal="centerContinuous" vertical="center"/>
    </xf>
    <xf numFmtId="37" fontId="8" fillId="0" borderId="0" xfId="392" applyFont="1" applyBorder="1" applyAlignment="1">
      <alignment vertical="center"/>
    </xf>
    <xf numFmtId="37" fontId="8" fillId="0" borderId="0" xfId="392" applyFont="1" applyAlignment="1">
      <alignment vertical="center"/>
    </xf>
    <xf numFmtId="37" fontId="84" fillId="0" borderId="0" xfId="392" applyFont="1" applyAlignment="1" applyProtection="1">
      <alignment horizontal="centerContinuous" vertical="center"/>
    </xf>
    <xf numFmtId="37" fontId="4" fillId="0" borderId="0" xfId="392" applyFont="1" applyAlignment="1">
      <alignment vertical="center"/>
    </xf>
    <xf numFmtId="37" fontId="85" fillId="0" borderId="0" xfId="392" applyFont="1" applyAlignment="1" applyProtection="1">
      <alignment horizontal="centerContinuous" vertical="center"/>
    </xf>
    <xf numFmtId="37" fontId="4" fillId="0" borderId="0" xfId="392" applyFont="1" applyAlignment="1">
      <alignment horizontal="right" vertical="center"/>
    </xf>
    <xf numFmtId="37" fontId="4" fillId="0" borderId="0" xfId="392" applyFont="1" applyBorder="1" applyAlignment="1">
      <alignment vertical="center"/>
    </xf>
    <xf numFmtId="0" fontId="86" fillId="29" borderId="63" xfId="396" applyFont="1" applyFill="1" applyBorder="1" applyAlignment="1">
      <alignment horizontal="center" vertical="center" shrinkToFit="1"/>
    </xf>
    <xf numFmtId="0" fontId="86" fillId="29" borderId="64" xfId="396" applyFont="1" applyFill="1" applyBorder="1" applyAlignment="1">
      <alignment horizontal="center" vertical="center" wrapText="1"/>
    </xf>
    <xf numFmtId="37" fontId="86" fillId="29" borderId="65" xfId="392" applyFont="1" applyFill="1" applyBorder="1" applyAlignment="1">
      <alignment horizontal="center" vertical="center"/>
    </xf>
    <xf numFmtId="37" fontId="86" fillId="0" borderId="0" xfId="392" applyFont="1" applyBorder="1" applyAlignment="1">
      <alignment vertical="center"/>
    </xf>
    <xf numFmtId="0" fontId="86" fillId="30" borderId="7" xfId="396" applyFont="1" applyFill="1" applyBorder="1" applyAlignment="1">
      <alignment horizontal="center" vertical="center" wrapText="1"/>
    </xf>
    <xf numFmtId="37" fontId="86" fillId="0" borderId="0" xfId="392" applyFont="1" applyAlignment="1">
      <alignment vertical="center"/>
    </xf>
    <xf numFmtId="49" fontId="86" fillId="0" borderId="66" xfId="396" applyNumberFormat="1" applyFont="1" applyBorder="1" applyAlignment="1">
      <alignment vertical="center" shrinkToFit="1"/>
    </xf>
    <xf numFmtId="219" fontId="4" fillId="0" borderId="22" xfId="237" applyNumberFormat="1" applyFont="1" applyBorder="1" applyAlignment="1">
      <alignment horizontal="right" vertical="center"/>
    </xf>
    <xf numFmtId="0" fontId="4" fillId="0" borderId="22" xfId="396" applyFont="1" applyBorder="1" applyAlignment="1">
      <alignment horizontal="center" vertical="center"/>
    </xf>
    <xf numFmtId="41" fontId="4" fillId="0" borderId="22" xfId="237" applyFont="1" applyBorder="1" applyAlignment="1">
      <alignment horizontal="center" vertical="center"/>
    </xf>
    <xf numFmtId="0" fontId="4" fillId="0" borderId="67" xfId="396" applyFont="1" applyBorder="1" applyAlignment="1">
      <alignment horizontal="center" vertical="center"/>
    </xf>
    <xf numFmtId="49" fontId="4" fillId="0" borderId="54" xfId="396" applyNumberFormat="1" applyFont="1" applyBorder="1" applyAlignment="1">
      <alignment vertical="center" shrinkToFit="1"/>
    </xf>
    <xf numFmtId="219" fontId="4" fillId="0" borderId="34" xfId="237" applyNumberFormat="1" applyFont="1" applyBorder="1" applyAlignment="1">
      <alignment horizontal="right" vertical="center"/>
    </xf>
    <xf numFmtId="0" fontId="4" fillId="0" borderId="34" xfId="396" applyFont="1" applyBorder="1" applyAlignment="1">
      <alignment horizontal="center" vertical="center"/>
    </xf>
    <xf numFmtId="41" fontId="4" fillId="0" borderId="34" xfId="237" applyFont="1" applyBorder="1" applyAlignment="1">
      <alignment horizontal="center" vertical="center"/>
    </xf>
    <xf numFmtId="0" fontId="4" fillId="0" borderId="68" xfId="396" applyFont="1" applyBorder="1" applyAlignment="1">
      <alignment horizontal="center" vertical="center"/>
    </xf>
    <xf numFmtId="49" fontId="4" fillId="0" borderId="54" xfId="396" applyNumberFormat="1" applyFont="1" applyBorder="1" applyAlignment="1">
      <alignment vertical="center"/>
    </xf>
    <xf numFmtId="219" fontId="4" fillId="0" borderId="34" xfId="237" applyNumberFormat="1" applyFont="1" applyBorder="1" applyAlignment="1">
      <alignment horizontal="right" vertical="center" shrinkToFit="1"/>
    </xf>
    <xf numFmtId="0" fontId="4" fillId="0" borderId="34" xfId="396" applyFont="1" applyBorder="1" applyAlignment="1">
      <alignment vertical="center" shrinkToFit="1"/>
    </xf>
    <xf numFmtId="218" fontId="86" fillId="0" borderId="54" xfId="396" applyNumberFormat="1" applyFont="1" applyBorder="1" applyAlignment="1">
      <alignment vertical="center" shrinkToFit="1"/>
    </xf>
    <xf numFmtId="0" fontId="4" fillId="0" borderId="34" xfId="396" applyFont="1" applyBorder="1" applyAlignment="1">
      <alignment vertical="center"/>
    </xf>
    <xf numFmtId="41" fontId="4" fillId="0" borderId="34" xfId="237" applyFont="1" applyBorder="1" applyAlignment="1">
      <alignment vertical="center"/>
    </xf>
    <xf numFmtId="0" fontId="4" fillId="0" borderId="68" xfId="396" applyFont="1" applyBorder="1" applyAlignment="1">
      <alignment vertical="center"/>
    </xf>
    <xf numFmtId="218" fontId="88" fillId="0" borderId="54" xfId="396" applyNumberFormat="1" applyFont="1" applyFill="1" applyBorder="1" applyAlignment="1">
      <alignment vertical="center" shrinkToFit="1"/>
    </xf>
    <xf numFmtId="218" fontId="4" fillId="0" borderId="54" xfId="396" applyNumberFormat="1" applyFont="1" applyBorder="1" applyAlignment="1">
      <alignment vertical="center" shrinkToFit="1"/>
    </xf>
    <xf numFmtId="218" fontId="4" fillId="0" borderId="54" xfId="396" applyNumberFormat="1" applyFont="1" applyFill="1" applyBorder="1" applyAlignment="1">
      <alignment vertical="center" shrinkToFit="1"/>
    </xf>
    <xf numFmtId="219" fontId="4" fillId="0" borderId="34" xfId="237" applyNumberFormat="1" applyFont="1" applyFill="1" applyBorder="1" applyAlignment="1">
      <alignment horizontal="right" vertical="center"/>
    </xf>
    <xf numFmtId="0" fontId="4" fillId="0" borderId="34" xfId="396"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8" xfId="396" applyFont="1" applyFill="1" applyBorder="1" applyAlignment="1">
      <alignment horizontal="center" vertical="center"/>
    </xf>
    <xf numFmtId="218" fontId="89" fillId="0" borderId="54" xfId="396" applyNumberFormat="1" applyFont="1" applyFill="1" applyBorder="1" applyAlignment="1">
      <alignment vertical="center" shrinkToFit="1"/>
    </xf>
    <xf numFmtId="218" fontId="4" fillId="0" borderId="69" xfId="396" applyNumberFormat="1" applyFont="1" applyBorder="1" applyAlignment="1">
      <alignment vertical="center" shrinkToFit="1"/>
    </xf>
    <xf numFmtId="219" fontId="4" fillId="0" borderId="21" xfId="237" applyNumberFormat="1" applyFont="1" applyBorder="1" applyAlignment="1">
      <alignment horizontal="right" vertical="center"/>
    </xf>
    <xf numFmtId="0" fontId="4" fillId="0" borderId="21" xfId="396" applyFont="1" applyBorder="1" applyAlignment="1">
      <alignment horizontal="center" vertical="center"/>
    </xf>
    <xf numFmtId="41" fontId="4" fillId="0" borderId="21" xfId="237" applyFont="1" applyBorder="1" applyAlignment="1">
      <alignment horizontal="center" vertical="center"/>
    </xf>
    <xf numFmtId="0" fontId="4" fillId="0" borderId="70" xfId="396" applyFont="1" applyBorder="1" applyAlignment="1">
      <alignment horizontal="center" vertical="center"/>
    </xf>
    <xf numFmtId="218" fontId="4" fillId="0" borderId="66" xfId="396" applyNumberFormat="1" applyFont="1" applyBorder="1" applyAlignment="1">
      <alignment vertical="center" shrinkToFit="1"/>
    </xf>
    <xf numFmtId="218" fontId="86" fillId="0" borderId="66" xfId="396" applyNumberFormat="1" applyFont="1" applyBorder="1" applyAlignment="1">
      <alignment vertical="center" shrinkToFit="1"/>
    </xf>
    <xf numFmtId="49" fontId="86" fillId="0" borderId="54" xfId="396" applyNumberFormat="1" applyFont="1" applyBorder="1" applyAlignment="1">
      <alignment vertical="center" shrinkToFit="1"/>
    </xf>
    <xf numFmtId="49" fontId="4" fillId="0" borderId="69" xfId="396" applyNumberFormat="1" applyFont="1" applyBorder="1" applyAlignment="1">
      <alignment vertical="center" shrinkToFit="1"/>
    </xf>
    <xf numFmtId="219" fontId="86" fillId="0" borderId="22" xfId="237" applyNumberFormat="1" applyFont="1" applyBorder="1" applyAlignment="1">
      <alignment horizontal="right" vertical="center"/>
    </xf>
    <xf numFmtId="0" fontId="86" fillId="0" borderId="22" xfId="396" applyFont="1" applyBorder="1" applyAlignment="1">
      <alignment vertical="center"/>
    </xf>
    <xf numFmtId="41" fontId="86" fillId="0" borderId="22" xfId="237" applyFont="1" applyBorder="1" applyAlignment="1">
      <alignment vertical="center"/>
    </xf>
    <xf numFmtId="0" fontId="86" fillId="0" borderId="67" xfId="396" applyFont="1" applyBorder="1" applyAlignment="1">
      <alignment vertical="center"/>
    </xf>
    <xf numFmtId="49" fontId="4" fillId="0" borderId="52" xfId="396" applyNumberFormat="1" applyFont="1" applyBorder="1" applyAlignment="1">
      <alignment vertical="center" shrinkToFit="1"/>
    </xf>
    <xf numFmtId="219" fontId="4" fillId="0" borderId="71" xfId="237" applyNumberFormat="1" applyFont="1" applyBorder="1" applyAlignment="1">
      <alignment horizontal="right" vertical="center"/>
    </xf>
    <xf numFmtId="0" fontId="4" fillId="0" borderId="71" xfId="396" applyFont="1" applyBorder="1" applyAlignment="1">
      <alignment horizontal="center" vertical="center"/>
    </xf>
    <xf numFmtId="41" fontId="4" fillId="0" borderId="71" xfId="237" applyFont="1" applyBorder="1" applyAlignment="1">
      <alignment horizontal="center" vertical="center"/>
    </xf>
    <xf numFmtId="0" fontId="4" fillId="0" borderId="72" xfId="396"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2" applyFont="1" applyBorder="1" applyAlignment="1">
      <alignment horizontal="left" vertical="center"/>
    </xf>
    <xf numFmtId="37" fontId="90" fillId="29" borderId="49" xfId="392" applyFont="1" applyFill="1" applyBorder="1" applyAlignment="1">
      <alignment vertical="center"/>
    </xf>
    <xf numFmtId="0" fontId="90" fillId="29" borderId="50" xfId="0" applyFont="1" applyFill="1" applyBorder="1" applyAlignment="1">
      <alignment horizontal="left" vertical="center" wrapText="1"/>
    </xf>
    <xf numFmtId="0" fontId="90" fillId="29" borderId="51" xfId="0" applyFont="1" applyFill="1" applyBorder="1" applyAlignment="1">
      <alignment horizontal="left" vertical="center" wrapText="1"/>
    </xf>
    <xf numFmtId="37" fontId="90" fillId="29" borderId="54" xfId="392" applyFont="1" applyFill="1" applyBorder="1" applyAlignment="1">
      <alignment vertical="center"/>
    </xf>
    <xf numFmtId="0" fontId="90" fillId="29" borderId="0" xfId="0" applyFont="1" applyFill="1" applyBorder="1" applyAlignment="1">
      <alignment horizontal="left" vertical="center" wrapText="1"/>
    </xf>
    <xf numFmtId="0" fontId="90" fillId="29" borderId="55" xfId="0" applyFont="1" applyFill="1" applyBorder="1" applyAlignment="1">
      <alignment horizontal="left" vertical="center" wrapText="1"/>
    </xf>
    <xf numFmtId="37" fontId="90" fillId="29" borderId="52" xfId="392" applyFont="1" applyFill="1" applyBorder="1" applyAlignment="1">
      <alignment vertical="center"/>
    </xf>
    <xf numFmtId="0" fontId="90" fillId="29" borderId="29" xfId="0" applyFont="1" applyFill="1" applyBorder="1" applyAlignment="1">
      <alignment horizontal="left" vertical="center" wrapText="1"/>
    </xf>
    <xf numFmtId="0" fontId="90" fillId="29" borderId="53" xfId="0" applyFont="1" applyFill="1" applyBorder="1" applyAlignment="1">
      <alignment horizontal="left" vertical="center" wrapText="1"/>
    </xf>
    <xf numFmtId="37" fontId="4" fillId="0" borderId="0" xfId="392" applyFont="1" applyAlignment="1">
      <alignment horizontal="left" vertical="center"/>
    </xf>
    <xf numFmtId="37" fontId="4" fillId="29" borderId="49" xfId="392" applyFont="1" applyFill="1" applyBorder="1" applyAlignment="1">
      <alignment horizontal="left" vertical="center"/>
    </xf>
    <xf numFmtId="37" fontId="4" fillId="29" borderId="50" xfId="392" applyFont="1" applyFill="1" applyBorder="1" applyAlignment="1">
      <alignment horizontal="left" vertical="center"/>
    </xf>
    <xf numFmtId="0" fontId="91" fillId="29" borderId="54" xfId="0" applyFont="1" applyFill="1" applyBorder="1" applyAlignment="1">
      <alignment horizontal="left" vertical="center"/>
    </xf>
    <xf numFmtId="0" fontId="91" fillId="29" borderId="0" xfId="0" applyFont="1" applyFill="1" applyBorder="1" applyAlignment="1">
      <alignment horizontal="left" vertical="center"/>
    </xf>
    <xf numFmtId="37" fontId="4" fillId="29" borderId="0" xfId="392" applyFont="1" applyFill="1" applyBorder="1" applyAlignment="1">
      <alignment vertical="center"/>
    </xf>
    <xf numFmtId="0" fontId="91" fillId="29" borderId="52" xfId="0" applyFont="1" applyFill="1" applyBorder="1" applyAlignment="1">
      <alignment horizontal="left" vertical="center"/>
    </xf>
    <xf numFmtId="0" fontId="91"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2"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3"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4" fillId="0" borderId="7" xfId="0" applyFont="1" applyBorder="1" applyAlignment="1">
      <alignment horizontal="center" vertical="center" wrapText="1"/>
    </xf>
    <xf numFmtId="3" fontId="94"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6" fillId="0" borderId="59" xfId="0" applyFont="1" applyFill="1" applyBorder="1" applyAlignment="1">
      <alignment horizontal="center" vertical="center" wrapText="1"/>
    </xf>
    <xf numFmtId="0" fontId="97" fillId="0" borderId="60" xfId="0" applyFont="1" applyFill="1" applyBorder="1" applyAlignment="1">
      <alignment vertical="center" wrapText="1"/>
    </xf>
    <xf numFmtId="0" fontId="97" fillId="0" borderId="61" xfId="0" applyFont="1" applyFill="1" applyBorder="1" applyAlignment="1">
      <alignment vertical="center"/>
    </xf>
    <xf numFmtId="0" fontId="97" fillId="0" borderId="61" xfId="0" applyFont="1" applyFill="1" applyBorder="1" applyAlignment="1">
      <alignment vertical="center" wrapText="1"/>
    </xf>
    <xf numFmtId="0" fontId="97" fillId="0" borderId="62" xfId="0" applyFont="1" applyFill="1" applyBorder="1" applyAlignment="1">
      <alignment vertical="center"/>
    </xf>
    <xf numFmtId="0" fontId="97" fillId="0" borderId="62" xfId="0" applyFont="1" applyFill="1" applyBorder="1" applyAlignment="1">
      <alignment vertical="center" wrapText="1"/>
    </xf>
    <xf numFmtId="0" fontId="97" fillId="0" borderId="60" xfId="0" applyFont="1" applyFill="1" applyBorder="1" applyAlignment="1">
      <alignment vertical="center"/>
    </xf>
    <xf numFmtId="0" fontId="97" fillId="0" borderId="0" xfId="0" applyFont="1" applyFill="1" applyBorder="1" applyAlignment="1">
      <alignment vertical="center"/>
    </xf>
    <xf numFmtId="0" fontId="97" fillId="0" borderId="0" xfId="0" applyFont="1" applyBorder="1" applyAlignment="1">
      <alignment vertical="center"/>
    </xf>
    <xf numFmtId="0" fontId="97" fillId="0" borderId="0" xfId="0" applyFont="1" applyAlignment="1">
      <alignment vertical="center"/>
    </xf>
    <xf numFmtId="0" fontId="98" fillId="0" borderId="7" xfId="0" applyFont="1" applyBorder="1" applyAlignment="1">
      <alignment horizontal="center" vertical="center" wrapText="1"/>
    </xf>
    <xf numFmtId="0" fontId="98" fillId="0" borderId="73" xfId="0" applyFont="1" applyBorder="1" applyAlignment="1">
      <alignment vertical="center" wrapText="1"/>
    </xf>
    <xf numFmtId="0" fontId="98" fillId="0" borderId="0" xfId="0" applyFont="1" applyBorder="1" applyAlignment="1">
      <alignment vertical="center" wrapText="1"/>
    </xf>
    <xf numFmtId="0" fontId="98" fillId="0" borderId="74" xfId="0" applyFont="1" applyBorder="1" applyAlignment="1">
      <alignment vertical="center" wrapText="1"/>
    </xf>
    <xf numFmtId="0" fontId="97" fillId="0" borderId="0" xfId="0" applyFont="1" applyFill="1" applyAlignment="1">
      <alignment vertical="center"/>
    </xf>
    <xf numFmtId="0" fontId="103" fillId="0" borderId="0" xfId="237" applyNumberFormat="1" applyFont="1" applyBorder="1" applyAlignment="1">
      <alignment horizontal="left" vertical="center"/>
    </xf>
    <xf numFmtId="49" fontId="8" fillId="0" borderId="0" xfId="394" applyNumberFormat="1" applyFont="1" applyAlignment="1">
      <alignment vertical="center"/>
    </xf>
    <xf numFmtId="0" fontId="86" fillId="0" borderId="7" xfId="392" applyNumberFormat="1" applyFont="1" applyFill="1" applyBorder="1" applyAlignment="1" applyProtection="1">
      <alignment horizontal="center" vertical="center"/>
    </xf>
    <xf numFmtId="0" fontId="86" fillId="0" borderId="45" xfId="392" applyNumberFormat="1" applyFont="1" applyFill="1" applyBorder="1" applyAlignment="1" applyProtection="1">
      <alignment horizontal="center" vertical="center"/>
    </xf>
    <xf numFmtId="0" fontId="86" fillId="0" borderId="45" xfId="392" applyNumberFormat="1" applyFont="1" applyFill="1" applyBorder="1" applyAlignment="1" applyProtection="1">
      <alignment horizontal="center" vertical="center" wrapText="1"/>
    </xf>
    <xf numFmtId="0" fontId="4"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xf>
    <xf numFmtId="37" fontId="4" fillId="0" borderId="33" xfId="392" applyFont="1" applyFill="1" applyBorder="1" applyAlignment="1" applyProtection="1">
      <alignment horizontal="center" vertical="center"/>
    </xf>
    <xf numFmtId="10" fontId="4" fillId="0" borderId="33" xfId="392" applyNumberFormat="1" applyFont="1" applyFill="1" applyBorder="1" applyAlignment="1" applyProtection="1">
      <alignment horizontal="center" vertical="center"/>
    </xf>
    <xf numFmtId="176" fontId="90" fillId="0" borderId="0" xfId="395" applyNumberFormat="1" applyFont="1" applyFill="1" applyAlignment="1">
      <alignment vertical="center"/>
    </xf>
    <xf numFmtId="37" fontId="90" fillId="0" borderId="0" xfId="392" applyFont="1" applyAlignment="1">
      <alignment vertical="center"/>
    </xf>
    <xf numFmtId="37" fontId="90" fillId="0" borderId="0" xfId="392" applyFont="1" applyFill="1" applyAlignment="1">
      <alignment vertical="center"/>
    </xf>
    <xf numFmtId="10" fontId="4" fillId="0" borderId="35" xfId="392" applyNumberFormat="1" applyFont="1" applyFill="1" applyBorder="1" applyAlignment="1" applyProtection="1">
      <alignment horizontal="center" vertical="center"/>
    </xf>
    <xf numFmtId="10" fontId="4" fillId="0" borderId="44" xfId="392" applyNumberFormat="1" applyFont="1" applyFill="1" applyBorder="1" applyAlignment="1" applyProtection="1">
      <alignment horizontal="center" vertical="center"/>
    </xf>
    <xf numFmtId="37" fontId="4" fillId="0" borderId="0" xfId="392" applyFont="1" applyBorder="1" applyAlignment="1" applyProtection="1">
      <alignment horizontal="left" vertical="center"/>
    </xf>
    <xf numFmtId="37" fontId="85" fillId="0" borderId="0" xfId="392" applyFont="1" applyFill="1" applyAlignment="1">
      <alignment horizontal="centerContinuous" vertical="center"/>
    </xf>
    <xf numFmtId="37" fontId="4" fillId="0" borderId="0" xfId="392" applyFont="1" applyFill="1" applyAlignment="1">
      <alignment vertical="center"/>
    </xf>
    <xf numFmtId="10" fontId="4" fillId="0" borderId="0" xfId="392" applyNumberFormat="1" applyFont="1" applyFill="1" applyBorder="1" applyAlignment="1" applyProtection="1">
      <alignment horizontal="center" vertical="center"/>
    </xf>
    <xf numFmtId="37" fontId="4" fillId="0" borderId="0" xfId="392" applyFont="1" applyFill="1" applyBorder="1" applyAlignment="1">
      <alignment vertical="center"/>
    </xf>
    <xf numFmtId="37" fontId="90" fillId="0" borderId="0" xfId="392" applyFont="1" applyFill="1" applyBorder="1" applyAlignment="1">
      <alignment vertical="center"/>
    </xf>
    <xf numFmtId="0" fontId="8" fillId="0" borderId="0" xfId="392" applyNumberFormat="1" applyFont="1" applyFill="1" applyAlignment="1">
      <alignment vertical="center"/>
    </xf>
    <xf numFmtId="37" fontId="8" fillId="0" borderId="0" xfId="392" applyFont="1" applyFill="1" applyAlignment="1">
      <alignment vertical="center"/>
    </xf>
    <xf numFmtId="3" fontId="87" fillId="0" borderId="0" xfId="388" applyNumberFormat="1" applyFont="1" applyFill="1" applyAlignment="1">
      <alignment vertical="center"/>
    </xf>
    <xf numFmtId="37" fontId="84" fillId="0" borderId="0" xfId="392" applyFont="1" applyFill="1" applyAlignment="1" applyProtection="1">
      <alignment horizontal="centerContinuous" vertical="center"/>
    </xf>
    <xf numFmtId="37" fontId="85" fillId="0" borderId="0" xfId="392" applyFont="1" applyFill="1" applyAlignment="1" applyProtection="1">
      <alignment horizontal="centerContinuous" vertical="center"/>
    </xf>
    <xf numFmtId="37" fontId="4" fillId="0" borderId="0" xfId="392" applyFont="1" applyFill="1" applyAlignment="1">
      <alignment horizontal="right" vertical="center"/>
    </xf>
    <xf numFmtId="0" fontId="86" fillId="0" borderId="0" xfId="392" applyNumberFormat="1" applyFont="1" applyFill="1" applyBorder="1" applyAlignment="1" applyProtection="1">
      <alignment horizontal="center" vertical="center" wrapText="1"/>
    </xf>
    <xf numFmtId="37" fontId="4" fillId="0" borderId="36" xfId="392" applyFont="1" applyFill="1" applyBorder="1" applyAlignment="1">
      <alignment horizontal="center" vertical="center"/>
    </xf>
    <xf numFmtId="10" fontId="86" fillId="0" borderId="36" xfId="392" applyNumberFormat="1" applyFont="1" applyFill="1" applyBorder="1" applyAlignment="1" applyProtection="1">
      <alignment horizontal="center" vertical="center"/>
    </xf>
    <xf numFmtId="10" fontId="90" fillId="0" borderId="36" xfId="392" applyNumberFormat="1" applyFont="1" applyFill="1" applyBorder="1" applyAlignment="1" applyProtection="1">
      <alignment horizontal="center" vertical="center"/>
    </xf>
    <xf numFmtId="10" fontId="90" fillId="0" borderId="0" xfId="392" applyNumberFormat="1" applyFont="1" applyFill="1" applyBorder="1" applyAlignment="1" applyProtection="1">
      <alignment horizontal="center" vertical="center"/>
    </xf>
    <xf numFmtId="37" fontId="4" fillId="0" borderId="7" xfId="392" applyFont="1" applyFill="1" applyBorder="1" applyAlignment="1">
      <alignment horizontal="center" vertical="center"/>
    </xf>
    <xf numFmtId="10" fontId="86" fillId="0" borderId="7" xfId="392" applyNumberFormat="1" applyFont="1" applyFill="1" applyBorder="1" applyAlignment="1" applyProtection="1">
      <alignment horizontal="center" vertical="center"/>
    </xf>
    <xf numFmtId="37" fontId="4" fillId="0" borderId="0" xfId="392" applyFont="1" applyFill="1" applyBorder="1" applyAlignment="1" applyProtection="1">
      <alignment horizontal="left" vertical="center"/>
    </xf>
    <xf numFmtId="37" fontId="4" fillId="0" borderId="35" xfId="392" applyFont="1" applyBorder="1" applyAlignment="1">
      <alignment horizontal="center" vertical="center" wrapText="1"/>
    </xf>
    <xf numFmtId="37" fontId="4" fillId="0" borderId="35" xfId="392" applyFont="1" applyBorder="1" applyAlignment="1">
      <alignment horizontal="center" vertical="center"/>
    </xf>
    <xf numFmtId="37" fontId="4" fillId="0" borderId="44" xfId="392" applyFont="1" applyBorder="1" applyAlignment="1">
      <alignment horizontal="center" vertical="center" wrapText="1"/>
    </xf>
    <xf numFmtId="10" fontId="86" fillId="0" borderId="44" xfId="392" applyNumberFormat="1" applyFont="1" applyFill="1" applyBorder="1" applyAlignment="1" applyProtection="1">
      <alignment horizontal="center" vertical="center"/>
    </xf>
    <xf numFmtId="37" fontId="4" fillId="0" borderId="7" xfId="392" applyFont="1" applyBorder="1" applyAlignment="1">
      <alignment horizontal="center" vertical="center"/>
    </xf>
    <xf numFmtId="37" fontId="104" fillId="0" borderId="0" xfId="392" applyFont="1" applyFill="1" applyAlignment="1">
      <alignment vertical="center"/>
    </xf>
    <xf numFmtId="37" fontId="104" fillId="28" borderId="7" xfId="392" applyFont="1" applyFill="1" applyBorder="1" applyAlignment="1">
      <alignment vertical="center"/>
    </xf>
    <xf numFmtId="0" fontId="90" fillId="28" borderId="27" xfId="0" applyFont="1" applyFill="1" applyBorder="1" applyAlignment="1">
      <alignment vertical="center"/>
    </xf>
    <xf numFmtId="0" fontId="90" fillId="28" borderId="45" xfId="0" applyFont="1" applyFill="1" applyBorder="1" applyAlignment="1">
      <alignment vertical="center"/>
    </xf>
    <xf numFmtId="37" fontId="90" fillId="28" borderId="7" xfId="392" applyFont="1" applyFill="1" applyBorder="1" applyAlignment="1">
      <alignment vertical="center"/>
    </xf>
    <xf numFmtId="37" fontId="84" fillId="0" borderId="0" xfId="391" applyFont="1" applyFill="1" applyBorder="1" applyAlignment="1">
      <alignment horizontal="centerContinuous" vertical="center"/>
    </xf>
    <xf numFmtId="37" fontId="106" fillId="0" borderId="0" xfId="392" applyFont="1" applyFill="1" applyAlignment="1">
      <alignment vertical="center"/>
    </xf>
    <xf numFmtId="0" fontId="86" fillId="0" borderId="7" xfId="392" applyNumberFormat="1" applyFont="1" applyFill="1" applyBorder="1" applyAlignment="1" applyProtection="1">
      <alignment horizontal="center" vertical="center" wrapText="1"/>
    </xf>
    <xf numFmtId="0" fontId="90"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wrapText="1"/>
    </xf>
    <xf numFmtId="37" fontId="4" fillId="0" borderId="7" xfId="392" applyFont="1" applyFill="1" applyBorder="1" applyAlignment="1" applyProtection="1">
      <alignment horizontal="center" vertical="center"/>
    </xf>
    <xf numFmtId="37" fontId="4" fillId="0" borderId="0" xfId="392" applyFont="1" applyFill="1" applyBorder="1" applyAlignment="1" applyProtection="1">
      <alignment horizontal="center" vertical="center"/>
    </xf>
    <xf numFmtId="10" fontId="86" fillId="0" borderId="0" xfId="392" applyNumberFormat="1" applyFont="1" applyFill="1" applyBorder="1" applyAlignment="1" applyProtection="1">
      <alignment horizontal="center" vertical="center"/>
    </xf>
    <xf numFmtId="37" fontId="4" fillId="0" borderId="0" xfId="391" applyFont="1" applyFill="1" applyAlignment="1" applyProtection="1">
      <alignment horizontal="left" vertical="center"/>
    </xf>
    <xf numFmtId="37" fontId="4" fillId="0" borderId="22"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3" xfId="392" applyNumberFormat="1" applyFont="1" applyFill="1" applyBorder="1" applyAlignment="1" applyProtection="1">
      <alignment vertical="center" wrapText="1"/>
    </xf>
    <xf numFmtId="10" fontId="4" fillId="0" borderId="33" xfId="392" applyNumberFormat="1" applyFont="1" applyFill="1" applyBorder="1" applyAlignment="1" applyProtection="1">
      <alignment horizontal="right" vertical="center"/>
    </xf>
    <xf numFmtId="37" fontId="4" fillId="0" borderId="34" xfId="392" applyFont="1" applyFill="1" applyBorder="1" applyAlignment="1">
      <alignment horizontal="center" vertical="center"/>
    </xf>
    <xf numFmtId="10" fontId="4" fillId="0" borderId="35" xfId="392" applyNumberFormat="1" applyFont="1" applyFill="1" applyBorder="1" applyAlignment="1" applyProtection="1">
      <alignment vertical="center"/>
    </xf>
    <xf numFmtId="10" fontId="4" fillId="0" borderId="35" xfId="392" applyNumberFormat="1" applyFont="1" applyFill="1" applyBorder="1" applyAlignment="1" applyProtection="1">
      <alignment horizontal="right" vertical="center"/>
    </xf>
    <xf numFmtId="10" fontId="4" fillId="0" borderId="44" xfId="392" applyNumberFormat="1" applyFont="1" applyFill="1" applyBorder="1" applyAlignment="1" applyProtection="1">
      <alignment horizontal="center" vertical="center" wrapText="1"/>
    </xf>
    <xf numFmtId="10" fontId="4" fillId="0" borderId="44" xfId="392" applyNumberFormat="1" applyFont="1" applyFill="1" applyBorder="1" applyAlignment="1" applyProtection="1">
      <alignment vertical="center"/>
    </xf>
    <xf numFmtId="10" fontId="4" fillId="0" borderId="44" xfId="392" applyNumberFormat="1" applyFont="1" applyFill="1" applyBorder="1" applyAlignment="1" applyProtection="1">
      <alignment horizontal="right" vertical="center"/>
    </xf>
    <xf numFmtId="37" fontId="4" fillId="0" borderId="21" xfId="392" applyFont="1" applyFill="1" applyBorder="1" applyAlignment="1">
      <alignment horizontal="center" vertical="center"/>
    </xf>
    <xf numFmtId="10" fontId="4" fillId="0" borderId="36" xfId="392" applyNumberFormat="1" applyFont="1" applyFill="1" applyBorder="1" applyAlignment="1" applyProtection="1">
      <alignment horizontal="center" vertical="center" wrapText="1"/>
    </xf>
    <xf numFmtId="10" fontId="4" fillId="0" borderId="36" xfId="392" applyNumberFormat="1" applyFont="1" applyFill="1" applyBorder="1" applyAlignment="1" applyProtection="1">
      <alignment vertical="center"/>
    </xf>
    <xf numFmtId="10" fontId="4" fillId="0" borderId="36" xfId="392" applyNumberFormat="1" applyFont="1" applyFill="1" applyBorder="1" applyAlignment="1" applyProtection="1">
      <alignment horizontal="right" vertical="center"/>
    </xf>
    <xf numFmtId="0" fontId="94" fillId="0" borderId="33" xfId="0" applyFont="1" applyFill="1" applyBorder="1" applyAlignment="1">
      <alignment horizontal="center" vertical="center" wrapText="1"/>
    </xf>
    <xf numFmtId="0" fontId="94" fillId="0" borderId="35" xfId="0" applyFont="1" applyFill="1" applyBorder="1" applyAlignment="1">
      <alignment horizontal="center" vertical="center" wrapText="1"/>
    </xf>
    <xf numFmtId="0" fontId="94" fillId="0" borderId="36" xfId="0" applyFont="1" applyFill="1" applyBorder="1" applyAlignment="1">
      <alignment horizontal="center" vertical="center" wrapText="1"/>
    </xf>
    <xf numFmtId="10" fontId="86" fillId="0" borderId="36" xfId="392" applyNumberFormat="1" applyFont="1" applyFill="1" applyBorder="1" applyAlignment="1" applyProtection="1">
      <alignment horizontal="right" vertical="center"/>
    </xf>
    <xf numFmtId="10" fontId="86" fillId="0" borderId="7" xfId="392" applyNumberFormat="1" applyFont="1" applyFill="1" applyBorder="1" applyAlignment="1" applyProtection="1">
      <alignment horizontal="right" vertical="center"/>
    </xf>
    <xf numFmtId="181" fontId="86" fillId="0" borderId="7" xfId="392" applyNumberFormat="1" applyFont="1" applyFill="1" applyBorder="1" applyAlignment="1" applyProtection="1">
      <alignment horizontal="right" vertical="center"/>
    </xf>
    <xf numFmtId="10" fontId="4" fillId="0" borderId="7" xfId="392" applyNumberFormat="1" applyFont="1" applyFill="1" applyBorder="1" applyAlignment="1" applyProtection="1">
      <alignment horizontal="right" vertical="center"/>
    </xf>
    <xf numFmtId="181" fontId="4" fillId="0" borderId="7" xfId="392" applyNumberFormat="1" applyFont="1" applyFill="1" applyBorder="1" applyAlignment="1" applyProtection="1">
      <alignment horizontal="right" vertical="center"/>
    </xf>
    <xf numFmtId="37" fontId="4" fillId="0" borderId="45" xfId="392" applyFont="1" applyFill="1" applyBorder="1" applyAlignment="1">
      <alignment horizontal="center" vertical="center"/>
    </xf>
    <xf numFmtId="37" fontId="104" fillId="0" borderId="0" xfId="392" applyFont="1" applyAlignment="1">
      <alignment vertical="center"/>
    </xf>
    <xf numFmtId="37" fontId="106" fillId="0" borderId="0" xfId="392" applyFont="1" applyAlignment="1">
      <alignment vertical="center"/>
    </xf>
    <xf numFmtId="37" fontId="4" fillId="0" borderId="7" xfId="392" applyFont="1" applyBorder="1" applyAlignment="1">
      <alignment horizontal="center" vertical="center" wrapText="1"/>
    </xf>
    <xf numFmtId="220" fontId="4" fillId="0" borderId="7" xfId="217" applyNumberFormat="1" applyFont="1" applyFill="1" applyBorder="1" applyAlignment="1" applyProtection="1">
      <alignment horizontal="right" vertical="center"/>
    </xf>
    <xf numFmtId="220" fontId="86" fillId="0" borderId="7" xfId="217" applyNumberFormat="1" applyFont="1" applyFill="1" applyBorder="1" applyAlignment="1" applyProtection="1">
      <alignment horizontal="right" vertical="center"/>
    </xf>
    <xf numFmtId="220" fontId="4" fillId="0" borderId="7" xfId="392" applyNumberFormat="1" applyFont="1" applyFill="1" applyBorder="1" applyAlignment="1" applyProtection="1">
      <alignment horizontal="right" vertical="center"/>
    </xf>
    <xf numFmtId="37" fontId="4" fillId="0" borderId="7" xfId="392" applyFont="1" applyBorder="1" applyAlignment="1" applyProtection="1">
      <alignment horizontal="center" vertical="center"/>
    </xf>
    <xf numFmtId="220" fontId="86" fillId="0" borderId="7" xfId="392" applyNumberFormat="1" applyFont="1" applyFill="1" applyBorder="1" applyAlignment="1" applyProtection="1">
      <alignment horizontal="right" vertical="center"/>
    </xf>
    <xf numFmtId="176" fontId="4" fillId="0" borderId="0" xfId="389" applyNumberFormat="1" applyFont="1" applyAlignment="1">
      <alignment horizontal="centerContinuous" vertical="center"/>
    </xf>
    <xf numFmtId="176" fontId="4" fillId="0" borderId="0" xfId="389" applyNumberFormat="1" applyFont="1" applyAlignment="1">
      <alignment vertical="center"/>
    </xf>
    <xf numFmtId="176" fontId="84" fillId="0" borderId="0" xfId="495" applyNumberFormat="1" applyFont="1" applyAlignment="1">
      <alignment horizontal="centerContinuous" vertical="center"/>
    </xf>
    <xf numFmtId="176" fontId="4" fillId="0" borderId="0" xfId="389" applyNumberFormat="1" applyFont="1" applyAlignment="1">
      <alignment horizontal="right" vertical="center"/>
    </xf>
    <xf numFmtId="10" fontId="86" fillId="0" borderId="7" xfId="390" applyNumberFormat="1" applyFont="1" applyFill="1" applyBorder="1" applyAlignment="1" applyProtection="1">
      <alignment horizontal="centerContinuous" vertical="center"/>
    </xf>
    <xf numFmtId="10" fontId="86" fillId="0" borderId="7" xfId="390" applyNumberFormat="1" applyFont="1" applyFill="1" applyBorder="1" applyAlignment="1" applyProtection="1">
      <alignment horizontal="center" vertical="center"/>
    </xf>
    <xf numFmtId="10" fontId="86" fillId="0" borderId="7" xfId="390" applyNumberFormat="1" applyFont="1" applyFill="1" applyBorder="1" applyAlignment="1">
      <alignment horizontal="center" vertical="center"/>
    </xf>
    <xf numFmtId="37" fontId="4" fillId="0" borderId="33" xfId="392" applyFont="1" applyBorder="1" applyAlignment="1">
      <alignment horizontal="center" vertical="center"/>
    </xf>
    <xf numFmtId="10" fontId="4" fillId="0" borderId="33" xfId="390" applyNumberFormat="1" applyFont="1" applyBorder="1" applyAlignment="1" applyProtection="1">
      <alignment horizontal="center" vertical="center" wrapText="1"/>
    </xf>
    <xf numFmtId="176" fontId="4" fillId="0" borderId="33" xfId="390" applyNumberFormat="1" applyFont="1" applyBorder="1" applyAlignment="1" applyProtection="1">
      <alignment vertical="center"/>
    </xf>
    <xf numFmtId="220" fontId="4" fillId="0" borderId="33" xfId="390" applyNumberFormat="1" applyFont="1" applyBorder="1" applyAlignment="1" applyProtection="1">
      <alignment vertical="center"/>
    </xf>
    <xf numFmtId="176" fontId="4" fillId="0" borderId="33" xfId="390" applyNumberFormat="1" applyFont="1" applyFill="1" applyBorder="1" applyAlignment="1">
      <alignment vertical="center"/>
    </xf>
    <xf numFmtId="10" fontId="4" fillId="0" borderId="35" xfId="390" applyNumberFormat="1" applyFont="1" applyBorder="1" applyAlignment="1" applyProtection="1">
      <alignment horizontal="center" vertical="center" wrapText="1"/>
    </xf>
    <xf numFmtId="176" fontId="4" fillId="0" borderId="35" xfId="390" applyNumberFormat="1" applyFont="1" applyBorder="1" applyAlignment="1" applyProtection="1">
      <alignment vertical="center"/>
    </xf>
    <xf numFmtId="220" fontId="4" fillId="0" borderId="35" xfId="390" applyNumberFormat="1" applyFont="1" applyBorder="1" applyAlignment="1" applyProtection="1">
      <alignment vertical="center"/>
    </xf>
    <xf numFmtId="176" fontId="4" fillId="0" borderId="35" xfId="390" applyNumberFormat="1" applyFont="1" applyFill="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pplyProtection="1">
      <alignment horizontal="center" vertical="center" wrapText="1"/>
    </xf>
    <xf numFmtId="176" fontId="4" fillId="0" borderId="36" xfId="390" applyNumberFormat="1" applyFont="1" applyBorder="1" applyAlignment="1" applyProtection="1">
      <alignment vertical="center"/>
    </xf>
    <xf numFmtId="220" fontId="4" fillId="0" borderId="36" xfId="390" applyNumberFormat="1" applyFont="1" applyBorder="1" applyAlignment="1" applyProtection="1">
      <alignment vertical="center"/>
    </xf>
    <xf numFmtId="176" fontId="4" fillId="0" borderId="36" xfId="390" applyNumberFormat="1" applyFont="1" applyFill="1" applyBorder="1" applyAlignment="1">
      <alignment vertical="center"/>
    </xf>
    <xf numFmtId="10" fontId="4" fillId="0" borderId="7" xfId="390" applyNumberFormat="1" applyFont="1" applyBorder="1" applyAlignment="1" applyProtection="1">
      <alignment horizontal="center" vertical="center"/>
    </xf>
    <xf numFmtId="176" fontId="4" fillId="0" borderId="7" xfId="390" applyNumberFormat="1" applyFont="1" applyBorder="1" applyAlignment="1" applyProtection="1">
      <alignment vertical="center"/>
    </xf>
    <xf numFmtId="181" fontId="4" fillId="0" borderId="7" xfId="390" applyNumberFormat="1" applyFont="1" applyBorder="1" applyAlignment="1" applyProtection="1">
      <alignment vertical="center"/>
    </xf>
    <xf numFmtId="176" fontId="4" fillId="0" borderId="7" xfId="390" applyNumberFormat="1" applyFont="1" applyFill="1" applyBorder="1" applyAlignment="1">
      <alignment vertical="center"/>
    </xf>
    <xf numFmtId="0" fontId="87" fillId="0" borderId="0" xfId="0" applyFont="1" applyAlignment="1">
      <alignment vertical="center"/>
    </xf>
    <xf numFmtId="0" fontId="86" fillId="0" borderId="0" xfId="0" applyFont="1" applyAlignment="1">
      <alignment vertical="center"/>
    </xf>
    <xf numFmtId="0" fontId="102" fillId="0" borderId="0" xfId="0" applyFont="1" applyAlignment="1">
      <alignment horizontal="centerContinuous" vertical="center"/>
    </xf>
    <xf numFmtId="0" fontId="4" fillId="0" borderId="0" xfId="0" applyFont="1" applyAlignment="1">
      <alignment horizontal="right" vertical="center"/>
    </xf>
    <xf numFmtId="0" fontId="86" fillId="0" borderId="7" xfId="0" applyFont="1" applyBorder="1" applyAlignment="1">
      <alignment horizontal="centerContinuous" vertical="center"/>
    </xf>
    <xf numFmtId="0" fontId="86"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07" fillId="0" borderId="0" xfId="0" applyFont="1" applyAlignment="1">
      <alignment vertical="center"/>
    </xf>
    <xf numFmtId="0" fontId="103" fillId="0" borderId="0" xfId="387" applyFont="1" applyAlignment="1">
      <alignment horizontal="left" vertical="center"/>
    </xf>
    <xf numFmtId="0" fontId="109" fillId="0" borderId="0" xfId="0" applyFont="1" applyAlignment="1">
      <alignment vertical="center"/>
    </xf>
    <xf numFmtId="0" fontId="110" fillId="0" borderId="0" xfId="387" applyFont="1" applyAlignment="1">
      <alignment horizontal="centerContinuous" vertical="center"/>
    </xf>
    <xf numFmtId="0" fontId="107" fillId="0" borderId="0" xfId="0" applyFont="1" applyAlignment="1">
      <alignment horizontal="centerContinuous" vertical="center"/>
    </xf>
    <xf numFmtId="0" fontId="109" fillId="0" borderId="0" xfId="0" applyFont="1" applyAlignment="1">
      <alignment horizontal="centerContinuous" vertical="center"/>
    </xf>
    <xf numFmtId="0" fontId="111" fillId="0" borderId="0" xfId="387" applyFont="1" applyAlignment="1">
      <alignment horizontal="left" vertical="center"/>
    </xf>
    <xf numFmtId="221" fontId="108" fillId="0" borderId="24" xfId="0" applyNumberFormat="1" applyFont="1" applyBorder="1" applyAlignment="1">
      <alignment horizontal="center" vertical="center"/>
    </xf>
    <xf numFmtId="221" fontId="107" fillId="0" borderId="24" xfId="0" applyNumberFormat="1" applyFont="1" applyBorder="1" applyAlignment="1">
      <alignment vertical="center"/>
    </xf>
    <xf numFmtId="3" fontId="107" fillId="0" borderId="24" xfId="0" applyNumberFormat="1" applyFont="1" applyBorder="1" applyAlignment="1">
      <alignment vertical="center"/>
    </xf>
    <xf numFmtId="221" fontId="108" fillId="0" borderId="27" xfId="0" applyNumberFormat="1" applyFont="1" applyBorder="1" applyAlignment="1">
      <alignment horizontal="centerContinuous" vertical="center"/>
    </xf>
    <xf numFmtId="221" fontId="108" fillId="0" borderId="27" xfId="0" applyNumberFormat="1" applyFont="1" applyBorder="1" applyAlignment="1">
      <alignment horizontal="center" vertical="center"/>
    </xf>
    <xf numFmtId="3" fontId="107" fillId="0" borderId="0" xfId="0" applyNumberFormat="1" applyFont="1" applyAlignment="1">
      <alignment vertical="center"/>
    </xf>
    <xf numFmtId="0" fontId="107" fillId="0" borderId="0" xfId="0" applyFont="1" applyAlignment="1">
      <alignment horizontal="center" vertical="center"/>
    </xf>
    <xf numFmtId="0" fontId="86" fillId="0" borderId="0" xfId="0" applyFont="1" applyAlignment="1">
      <alignment horizontal="centerContinuous" vertical="center"/>
    </xf>
    <xf numFmtId="0" fontId="86" fillId="31" borderId="0" xfId="0" applyFont="1" applyFill="1" applyAlignment="1">
      <alignment vertical="center"/>
    </xf>
    <xf numFmtId="0" fontId="86" fillId="0" borderId="0" xfId="0" applyFont="1" applyAlignment="1">
      <alignment horizontal="center" vertical="center"/>
    </xf>
    <xf numFmtId="3" fontId="86" fillId="0" borderId="7" xfId="0" applyNumberFormat="1" applyFont="1" applyBorder="1" applyAlignment="1">
      <alignment vertical="center"/>
    </xf>
    <xf numFmtId="0" fontId="112" fillId="0" borderId="0" xfId="0" applyFont="1" applyAlignment="1">
      <alignment horizontal="centerContinuous" vertical="center"/>
    </xf>
    <xf numFmtId="0" fontId="86" fillId="0" borderId="7" xfId="0" applyFont="1" applyBorder="1" applyAlignment="1">
      <alignment horizontal="center" vertical="center"/>
    </xf>
    <xf numFmtId="0" fontId="101" fillId="0" borderId="7" xfId="0" applyFont="1" applyBorder="1" applyAlignment="1">
      <alignment horizontal="justify" vertical="center" wrapText="1"/>
    </xf>
    <xf numFmtId="0" fontId="101" fillId="0" borderId="7" xfId="0" applyFont="1" applyBorder="1" applyAlignment="1">
      <alignment vertical="center" wrapText="1"/>
    </xf>
    <xf numFmtId="0" fontId="101" fillId="0" borderId="22" xfId="0" applyFont="1" applyBorder="1" applyAlignment="1">
      <alignment vertical="center" wrapText="1"/>
    </xf>
    <xf numFmtId="0" fontId="101" fillId="0" borderId="34" xfId="0" applyFont="1" applyBorder="1" applyAlignment="1">
      <alignment vertical="center" wrapText="1"/>
    </xf>
    <xf numFmtId="0" fontId="101" fillId="0" borderId="21" xfId="0" applyFont="1" applyBorder="1" applyAlignment="1">
      <alignment vertical="center" wrapText="1"/>
    </xf>
    <xf numFmtId="0" fontId="101" fillId="0" borderId="22" xfId="0" applyFont="1" applyBorder="1" applyAlignment="1">
      <alignment horizontal="justify" vertical="center" wrapText="1"/>
    </xf>
    <xf numFmtId="0" fontId="101" fillId="0" borderId="34" xfId="0" applyFont="1" applyBorder="1" applyAlignment="1">
      <alignment horizontal="justify" vertical="center" wrapText="1"/>
    </xf>
    <xf numFmtId="0" fontId="101" fillId="0" borderId="21" xfId="0" applyFont="1" applyBorder="1" applyAlignment="1">
      <alignment horizontal="justify" vertical="center" wrapText="1"/>
    </xf>
    <xf numFmtId="0" fontId="4" fillId="0" borderId="0" xfId="0" applyFont="1" applyAlignment="1">
      <alignment horizontal="centerContinuous" vertical="center"/>
    </xf>
    <xf numFmtId="0" fontId="86" fillId="0" borderId="7" xfId="507" applyFont="1" applyFill="1" applyBorder="1" applyAlignment="1">
      <alignment horizontal="centerContinuous" vertical="center"/>
    </xf>
    <xf numFmtId="0" fontId="86" fillId="0" borderId="7" xfId="507"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45" xfId="0" applyFont="1" applyBorder="1" applyAlignment="1">
      <alignment vertical="center"/>
    </xf>
    <xf numFmtId="0" fontId="4" fillId="0" borderId="27" xfId="0" applyFont="1" applyBorder="1" applyAlignment="1">
      <alignment horizontal="center" vertical="center"/>
    </xf>
    <xf numFmtId="9" fontId="4" fillId="0" borderId="7" xfId="0" applyNumberFormat="1" applyFont="1" applyBorder="1" applyAlignment="1">
      <alignment vertical="center"/>
    </xf>
    <xf numFmtId="3" fontId="4" fillId="0" borderId="7" xfId="0" applyNumberFormat="1" applyFont="1" applyFill="1" applyBorder="1" applyAlignment="1">
      <alignment vertical="center"/>
    </xf>
    <xf numFmtId="222" fontId="4" fillId="0" borderId="7" xfId="0" applyNumberFormat="1" applyFont="1" applyBorder="1" applyAlignment="1">
      <alignment horizontal="center" vertical="center"/>
    </xf>
    <xf numFmtId="0" fontId="4" fillId="0" borderId="22" xfId="0" applyFont="1" applyBorder="1" applyAlignment="1">
      <alignment vertical="center"/>
    </xf>
    <xf numFmtId="0" fontId="4" fillId="0" borderId="21" xfId="0" applyFont="1" applyBorder="1" applyAlignment="1">
      <alignment vertical="center"/>
    </xf>
    <xf numFmtId="0" fontId="4" fillId="0" borderId="34" xfId="0" applyFont="1" applyBorder="1" applyAlignment="1">
      <alignment vertical="center"/>
    </xf>
    <xf numFmtId="38" fontId="86" fillId="0" borderId="0" xfId="397" applyNumberFormat="1" applyFont="1" applyAlignment="1" applyProtection="1">
      <alignment horizontal="left" vertical="center"/>
    </xf>
    <xf numFmtId="183" fontId="4" fillId="0" borderId="22" xfId="397" applyNumberFormat="1" applyFont="1" applyBorder="1" applyAlignment="1" applyProtection="1">
      <alignment horizontal="center" vertical="center" textRotation="255"/>
    </xf>
    <xf numFmtId="183" fontId="4" fillId="0" borderId="34" xfId="397" applyNumberFormat="1" applyFont="1" applyBorder="1" applyAlignment="1" applyProtection="1">
      <alignment horizontal="center" vertical="center" textRotation="255"/>
    </xf>
    <xf numFmtId="183" fontId="4" fillId="0" borderId="21" xfId="397" applyNumberFormat="1" applyFont="1" applyBorder="1" applyAlignment="1" applyProtection="1">
      <alignment horizontal="center" vertical="center" textRotation="255"/>
    </xf>
    <xf numFmtId="0" fontId="4" fillId="0" borderId="27" xfId="397" applyNumberFormat="1" applyFont="1" applyBorder="1" applyAlignment="1" applyProtection="1">
      <alignment horizontal="center" vertical="center" shrinkToFit="1"/>
    </xf>
    <xf numFmtId="0" fontId="4" fillId="0" borderId="22" xfId="397" applyNumberFormat="1" applyFont="1" applyBorder="1" applyAlignment="1" applyProtection="1">
      <alignment horizontal="center" vertical="center" textRotation="255"/>
    </xf>
    <xf numFmtId="0" fontId="4" fillId="0" borderId="34" xfId="397" applyNumberFormat="1" applyFont="1" applyBorder="1" applyAlignment="1" applyProtection="1">
      <alignment horizontal="center" vertical="center" textRotation="255"/>
    </xf>
    <xf numFmtId="0" fontId="4" fillId="0" borderId="21" xfId="397" applyNumberFormat="1" applyFont="1" applyBorder="1" applyAlignment="1" applyProtection="1">
      <alignment horizontal="center" vertical="center" textRotation="255"/>
    </xf>
    <xf numFmtId="0" fontId="86" fillId="0" borderId="7" xfId="0" applyFont="1" applyBorder="1" applyAlignment="1">
      <alignment horizontal="center" vertical="center"/>
    </xf>
    <xf numFmtId="0" fontId="105" fillId="0" borderId="58" xfId="506" applyFont="1" applyFill="1" applyBorder="1" applyAlignment="1">
      <alignment horizontal="center" vertical="center"/>
    </xf>
    <xf numFmtId="0" fontId="105" fillId="0" borderId="46" xfId="506" applyFont="1" applyFill="1" applyBorder="1" applyAlignment="1">
      <alignment horizontal="center" vertical="center"/>
    </xf>
    <xf numFmtId="0" fontId="105" fillId="0" borderId="48" xfId="506" applyFont="1" applyFill="1" applyBorder="1" applyAlignment="1">
      <alignment horizontal="center" vertical="center"/>
    </xf>
    <xf numFmtId="0" fontId="105" fillId="0" borderId="4" xfId="506" applyFont="1" applyFill="1" applyBorder="1" applyAlignment="1">
      <alignment horizontal="center" vertical="center"/>
    </xf>
    <xf numFmtId="0" fontId="105" fillId="0" borderId="32" xfId="506" applyFont="1" applyFill="1" applyBorder="1" applyAlignment="1">
      <alignment horizontal="center" vertical="center"/>
    </xf>
    <xf numFmtId="0" fontId="105" fillId="0" borderId="37" xfId="506" applyFont="1" applyFill="1" applyBorder="1" applyAlignment="1">
      <alignment horizontal="center" vertical="center"/>
    </xf>
    <xf numFmtId="37" fontId="4" fillId="0" borderId="22" xfId="392" applyFont="1" applyFill="1" applyBorder="1" applyAlignment="1" applyProtection="1">
      <alignment horizontal="center" vertical="center" wrapText="1"/>
    </xf>
    <xf numFmtId="37" fontId="4" fillId="0" borderId="34" xfId="392" applyFont="1" applyFill="1" applyBorder="1" applyAlignment="1" applyProtection="1">
      <alignment horizontal="center" vertical="center"/>
    </xf>
    <xf numFmtId="37" fontId="4" fillId="0" borderId="21" xfId="392" applyFont="1" applyFill="1" applyBorder="1" applyAlignment="1" applyProtection="1">
      <alignment horizontal="center" vertical="center"/>
    </xf>
    <xf numFmtId="0" fontId="90" fillId="28" borderId="2" xfId="0" applyFont="1" applyFill="1" applyBorder="1" applyAlignment="1">
      <alignment horizontal="left" vertical="center" wrapText="1"/>
    </xf>
    <xf numFmtId="0" fontId="90" fillId="28" borderId="27" xfId="0" applyFont="1" applyFill="1" applyBorder="1" applyAlignment="1">
      <alignment horizontal="left" vertical="center" wrapText="1"/>
    </xf>
    <xf numFmtId="37" fontId="4" fillId="0" borderId="22" xfId="392" applyFont="1" applyFill="1" applyBorder="1" applyAlignment="1" applyProtection="1">
      <alignment horizontal="center" vertical="center"/>
    </xf>
    <xf numFmtId="10" fontId="4" fillId="0" borderId="7" xfId="392" applyNumberFormat="1" applyFont="1" applyFill="1" applyBorder="1" applyAlignment="1" applyProtection="1">
      <alignment horizontal="center" vertical="center" wrapText="1"/>
    </xf>
    <xf numFmtId="10" fontId="4" fillId="0" borderId="7" xfId="392" applyNumberFormat="1" applyFont="1" applyFill="1" applyBorder="1" applyAlignment="1" applyProtection="1">
      <alignment horizontal="center" vertical="center"/>
    </xf>
    <xf numFmtId="0" fontId="86" fillId="0" borderId="2" xfId="392" applyNumberFormat="1" applyFont="1" applyFill="1" applyBorder="1" applyAlignment="1" applyProtection="1">
      <alignment horizontal="center" vertical="center" wrapText="1"/>
    </xf>
    <xf numFmtId="0" fontId="86" fillId="0" borderId="45" xfId="392" applyNumberFormat="1" applyFont="1" applyFill="1" applyBorder="1" applyAlignment="1" applyProtection="1">
      <alignment horizontal="center" vertical="center" wrapText="1"/>
    </xf>
    <xf numFmtId="37" fontId="4" fillId="0" borderId="2" xfId="392" applyFont="1" applyFill="1" applyBorder="1" applyAlignment="1" applyProtection="1">
      <alignment horizontal="center" vertical="center"/>
    </xf>
    <xf numFmtId="37" fontId="4" fillId="0" borderId="45" xfId="392" applyFont="1" applyFill="1" applyBorder="1" applyAlignment="1" applyProtection="1">
      <alignment horizontal="center" vertical="center"/>
    </xf>
    <xf numFmtId="37" fontId="4" fillId="0" borderId="7" xfId="392" applyFont="1" applyFill="1" applyBorder="1" applyAlignment="1">
      <alignment horizontal="center" vertical="center" wrapText="1"/>
    </xf>
    <xf numFmtId="37" fontId="4" fillId="0" borderId="2" xfId="392" applyFont="1" applyFill="1" applyBorder="1" applyAlignment="1">
      <alignment horizontal="center" vertical="center"/>
    </xf>
    <xf numFmtId="37" fontId="4" fillId="0" borderId="45"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5" xfId="392" applyNumberFormat="1" applyFont="1" applyFill="1" applyBorder="1" applyAlignment="1" applyProtection="1">
      <alignment horizontal="center" vertical="center"/>
    </xf>
    <xf numFmtId="10" fontId="4" fillId="0" borderId="36" xfId="392" applyNumberFormat="1" applyFont="1" applyFill="1" applyBorder="1" applyAlignment="1" applyProtection="1">
      <alignment horizontal="center" vertical="center"/>
    </xf>
    <xf numFmtId="0" fontId="98" fillId="0" borderId="73" xfId="0" applyFont="1" applyBorder="1" applyAlignment="1">
      <alignment horizontal="justify" vertical="center" wrapText="1"/>
    </xf>
    <xf numFmtId="0" fontId="98" fillId="0" borderId="0" xfId="0" applyFont="1" applyBorder="1" applyAlignment="1">
      <alignment horizontal="justify" vertical="center" wrapText="1"/>
    </xf>
    <xf numFmtId="0" fontId="98" fillId="0" borderId="74" xfId="0" applyFont="1" applyBorder="1" applyAlignment="1">
      <alignment horizontal="justify" vertical="center" wrapText="1"/>
    </xf>
    <xf numFmtId="0" fontId="98" fillId="0" borderId="73" xfId="0" applyFont="1" applyFill="1" applyBorder="1" applyAlignment="1">
      <alignment horizontal="justify" vertical="center" wrapText="1"/>
    </xf>
    <xf numFmtId="0" fontId="98" fillId="0" borderId="0" xfId="0" applyFont="1" applyFill="1" applyBorder="1" applyAlignment="1">
      <alignment horizontal="justify" vertical="center" wrapText="1"/>
    </xf>
    <xf numFmtId="0" fontId="98" fillId="0" borderId="74" xfId="0" applyFont="1" applyFill="1" applyBorder="1" applyAlignment="1">
      <alignment horizontal="justify" vertical="center" wrapText="1"/>
    </xf>
    <xf numFmtId="0" fontId="98" fillId="0" borderId="73" xfId="0" applyFont="1" applyBorder="1" applyAlignment="1">
      <alignment horizontal="left" vertical="center" wrapText="1"/>
    </xf>
    <xf numFmtId="0" fontId="98" fillId="0" borderId="0" xfId="0" applyFont="1" applyBorder="1" applyAlignment="1">
      <alignment horizontal="left" vertical="center" wrapText="1"/>
    </xf>
    <xf numFmtId="0" fontId="98" fillId="0" borderId="74" xfId="0" applyFont="1" applyBorder="1" applyAlignment="1">
      <alignment horizontal="left" vertical="center" wrapText="1"/>
    </xf>
    <xf numFmtId="0" fontId="99" fillId="0" borderId="73" xfId="0" applyFont="1" applyBorder="1" applyAlignment="1">
      <alignment horizontal="center" vertical="center" wrapText="1"/>
    </xf>
    <xf numFmtId="0" fontId="99" fillId="0" borderId="0" xfId="0" applyFont="1" applyBorder="1" applyAlignment="1">
      <alignment horizontal="center" vertical="center" wrapText="1"/>
    </xf>
    <xf numFmtId="0" fontId="99" fillId="0" borderId="74" xfId="0" applyFont="1" applyBorder="1" applyAlignment="1">
      <alignment horizontal="center" vertical="center" wrapText="1"/>
    </xf>
    <xf numFmtId="0" fontId="98" fillId="0" borderId="73"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4" xfId="0" applyFont="1" applyBorder="1" applyAlignment="1">
      <alignment horizontal="center" vertical="center" wrapText="1"/>
    </xf>
    <xf numFmtId="0" fontId="101" fillId="0" borderId="7" xfId="0" applyFont="1" applyBorder="1" applyAlignment="1">
      <alignment horizontal="justify" vertical="center" wrapText="1"/>
    </xf>
    <xf numFmtId="0" fontId="95" fillId="0" borderId="0" xfId="0" applyFont="1" applyFill="1" applyBorder="1" applyAlignment="1">
      <alignment vertical="center" wrapText="1"/>
    </xf>
    <xf numFmtId="0" fontId="4" fillId="0" borderId="75" xfId="0" applyFont="1" applyFill="1" applyBorder="1" applyAlignment="1">
      <alignment vertical="center" wrapText="1"/>
    </xf>
    <xf numFmtId="0" fontId="14" fillId="31" borderId="7" xfId="0" applyFont="1" applyFill="1" applyBorder="1" applyAlignment="1">
      <alignment horizontal="center" vertical="center"/>
    </xf>
    <xf numFmtId="0" fontId="91" fillId="29" borderId="54" xfId="0" applyFont="1" applyFill="1" applyBorder="1" applyAlignment="1">
      <alignment horizontal="left" vertical="center" wrapText="1"/>
    </xf>
    <xf numFmtId="0" fontId="91"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08">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_포이즈앤컴팩트-터널스크린차단막(경비2004)" xfId="238" xr:uid="{00000000-0005-0000-0000-000056010000}"/>
    <cellStyle name="스타일 1" xfId="239" xr:uid="{00000000-0005-0000-0000-000058010000}"/>
    <cellStyle name="스타일 2" xfId="240" xr:uid="{00000000-0005-0000-0000-000059010000}"/>
    <cellStyle name="안건회계법인" xfId="241" xr:uid="{00000000-0005-0000-0000-00005A010000}"/>
    <cellStyle name="연결된 셀" xfId="242" builtinId="24" customBuiltin="1"/>
    <cellStyle name="요약" xfId="243" builtinId="25" customBuiltin="1"/>
    <cellStyle name="원" xfId="244" xr:uid="{00000000-0005-0000-0000-00005D010000}"/>
    <cellStyle name="원_0008금감원통합감독검사정보시스템" xfId="245" xr:uid="{00000000-0005-0000-0000-00005E010000}"/>
    <cellStyle name="원_0009김포공항LED교체공사(광일)" xfId="246" xr:uid="{00000000-0005-0000-0000-00005F010000}"/>
    <cellStyle name="원_0011KIST소각설비제작설치" xfId="249" xr:uid="{00000000-0005-0000-0000-000060010000}"/>
    <cellStyle name="원_0011긴급전화기정산(99년형광일)" xfId="247" xr:uid="{00000000-0005-0000-0000-000061010000}"/>
    <cellStyle name="원_0011부산종합경기장전광판" xfId="248" xr:uid="{00000000-0005-0000-0000-000062010000}"/>
    <cellStyle name="원_0012문화유적지표석제작설치" xfId="250" xr:uid="{00000000-0005-0000-0000-000063010000}"/>
    <cellStyle name="원_0102국제조명신공항분수조명" xfId="251" xr:uid="{00000000-0005-0000-0000-000064010000}"/>
    <cellStyle name="원_0103회전식현수막게시대제작설치" xfId="252" xr:uid="{00000000-0005-0000-0000-000065010000}"/>
    <cellStyle name="원_0104포항시침출수처리시스템" xfId="253" xr:uid="{00000000-0005-0000-0000-000066010000}"/>
    <cellStyle name="원_0105담배자판기개조원가" xfId="254" xr:uid="{00000000-0005-0000-0000-000067010000}"/>
    <cellStyle name="원_0106LG인버터냉난방기제작-1" xfId="255" xr:uid="{00000000-0005-0000-0000-000068010000}"/>
    <cellStyle name="원_0107광전송장비구매설치" xfId="256" xr:uid="{00000000-0005-0000-0000-000069010000}"/>
    <cellStyle name="원_0107도공IBS설비SW부문(참조)" xfId="257" xr:uid="{00000000-0005-0000-0000-00006A010000}"/>
    <cellStyle name="원_0107문화재복원용목재-8월6일" xfId="258" xr:uid="{00000000-0005-0000-0000-00006B010000}"/>
    <cellStyle name="원_0107포천영중수배전반(제조,설치)" xfId="259" xr:uid="{00000000-0005-0000-0000-00006C010000}"/>
    <cellStyle name="원_0108농기반미곡건조기제작설치" xfId="260" xr:uid="{00000000-0005-0000-0000-00006D010000}"/>
    <cellStyle name="원_0108담배인삼공사영업춘추복" xfId="261" xr:uid="{00000000-0005-0000-0000-00006E010000}"/>
    <cellStyle name="원_0108한국전기교통-LED교통신호등((원본))" xfId="262" xr:uid="{00000000-0005-0000-0000-00006F010000}"/>
    <cellStyle name="원_0111해양수산부등명기제작" xfId="263" xr:uid="{00000000-0005-0000-0000-000070010000}"/>
    <cellStyle name="원_0111핸디소프트-전자표준문서시스템" xfId="264" xr:uid="{00000000-0005-0000-0000-000071010000}"/>
    <cellStyle name="원_0112금감원사무자동화시스템" xfId="265" xr:uid="{00000000-0005-0000-0000-000072010000}"/>
    <cellStyle name="원_0112수도권매립지SW원가" xfId="266" xr:uid="{00000000-0005-0000-0000-000073010000}"/>
    <cellStyle name="원_0112중고원-HRD종합정보망구축(完)" xfId="267" xr:uid="{00000000-0005-0000-0000-000074010000}"/>
    <cellStyle name="원_0201종합예술회관의자제작설치-1" xfId="268" xr:uid="{00000000-0005-0000-0000-000075010000}"/>
    <cellStyle name="원_0202마사회근무복" xfId="269" xr:uid="{00000000-0005-0000-0000-000076010000}"/>
    <cellStyle name="원_0202부경교재-승강칠판" xfId="270" xr:uid="{00000000-0005-0000-0000-000077010000}"/>
    <cellStyle name="원_0204한국석묘납골함-1규격" xfId="271" xr:uid="{00000000-0005-0000-0000-000078010000}"/>
    <cellStyle name="원_0206금감원금융정보교환망재구축" xfId="272" xr:uid="{00000000-0005-0000-0000-000079010000}"/>
    <cellStyle name="원_0206정통부수납장표기기제작설치" xfId="273" xr:uid="{00000000-0005-0000-0000-00007A010000}"/>
    <cellStyle name="원_0207담배인삼공사-담요" xfId="274" xr:uid="{00000000-0005-0000-0000-00007B010000}"/>
    <cellStyle name="원_0208레비텍-다층여과기설계변경" xfId="275" xr:uid="{00000000-0005-0000-0000-00007C010000}"/>
    <cellStyle name="원_0209이산화염소발생기-설치(50K)" xfId="276" xr:uid="{00000000-0005-0000-0000-00007D010000}"/>
    <cellStyle name="원_0210현대정보기술-TD이중계" xfId="277" xr:uid="{00000000-0005-0000-0000-00007E010000}"/>
    <cellStyle name="원_0211조달청-#1대북지원사업정산(1월7일)" xfId="278" xr:uid="{00000000-0005-0000-0000-00007F010000}"/>
    <cellStyle name="원_0212금감원-법규정보시스템(完)" xfId="279" xr:uid="{00000000-0005-0000-0000-000080010000}"/>
    <cellStyle name="원_0301교통방송-CCTV유지보수" xfId="280" xr:uid="{00000000-0005-0000-0000-000081010000}"/>
    <cellStyle name="원_0302인천경찰청-무인단속기위탁관리" xfId="281" xr:uid="{00000000-0005-0000-0000-000082010000}"/>
    <cellStyle name="원_0302조달청-대북지원2차(안성연)" xfId="282" xr:uid="{00000000-0005-0000-0000-000083010000}"/>
    <cellStyle name="원_0302조달청-대북지원2차(최수현)" xfId="283" xr:uid="{00000000-0005-0000-0000-000084010000}"/>
    <cellStyle name="원_0302표준문서-쌍용정보통신(신)" xfId="284" xr:uid="{00000000-0005-0000-0000-000085010000}"/>
    <cellStyle name="원_0304소프트파워-정부표준전자문서시스템" xfId="285" xr:uid="{00000000-0005-0000-0000-000086010000}"/>
    <cellStyle name="원_0304소프트파워-정부표준전자문서시스템(完)" xfId="286" xr:uid="{00000000-0005-0000-0000-000087010000}"/>
    <cellStyle name="원_0304철도청-주변환장치-1" xfId="287" xr:uid="{00000000-0005-0000-0000-000088010000}"/>
    <cellStyle name="원_0305금감원-금융통계정보시스템구축(完)" xfId="288" xr:uid="{00000000-0005-0000-0000-000089010000}"/>
    <cellStyle name="원_0305제낭조합-면범포지" xfId="289" xr:uid="{00000000-0005-0000-0000-00008A010000}"/>
    <cellStyle name="원_0306제낭공업협동조합-면범포지원단(경비까지)" xfId="290" xr:uid="{00000000-0005-0000-0000-00008B010000}"/>
    <cellStyle name="원_0307경찰청-무인교통단속표준SW개발용역(完)" xfId="291" xr:uid="{00000000-0005-0000-0000-00008C010000}"/>
    <cellStyle name="원_0308조달청-#8대북지원사업정산" xfId="292" xr:uid="{00000000-0005-0000-0000-00008D010000}"/>
    <cellStyle name="원_0309두합크린텍-설치원가" xfId="293" xr:uid="{00000000-0005-0000-0000-00008E010000}"/>
    <cellStyle name="원_0309조달청-#9대북지원사업정산" xfId="294" xr:uid="{00000000-0005-0000-0000-00008F010000}"/>
    <cellStyle name="원_0310여주상수도-탈수기(유천ENG)" xfId="295" xr:uid="{00000000-0005-0000-0000-000090010000}"/>
    <cellStyle name="원_0311대기해양작업시간" xfId="296" xr:uid="{00000000-0005-0000-0000-000091010000}"/>
    <cellStyle name="원_0311대기해양중형등명기" xfId="297" xr:uid="{00000000-0005-0000-0000-000092010000}"/>
    <cellStyle name="원_0312국민체육진흥공단-전기부문" xfId="298" xr:uid="{00000000-0005-0000-0000-000093010000}"/>
    <cellStyle name="원_0312대기해양-중형등명기제작설치" xfId="299" xr:uid="{00000000-0005-0000-0000-000094010000}"/>
    <cellStyle name="원_0312라이준-칼라아스콘4규격" xfId="300" xr:uid="{00000000-0005-0000-0000-000095010000}"/>
    <cellStyle name="원_0401집진기프로그램SW개발비산정" xfId="301" xr:uid="{00000000-0005-0000-0000-000096010000}"/>
    <cellStyle name="원_2001-06조달청신성-한냉지형" xfId="302" xr:uid="{00000000-0005-0000-0000-000097010000}"/>
    <cellStyle name="원_2002-03경찰대학-졸업식" xfId="303" xr:uid="{00000000-0005-0000-0000-000098010000}"/>
    <cellStyle name="원_2002-03경찰청-경찰표지장" xfId="304" xr:uid="{00000000-0005-0000-0000-000099010000}"/>
    <cellStyle name="원_2002-03반디-가로등(열주형)" xfId="305" xr:uid="{00000000-0005-0000-0000-00009A010000}"/>
    <cellStyle name="원_2002-03신화전자-감지기" xfId="306" xr:uid="{00000000-0005-0000-0000-00009B010000}"/>
    <cellStyle name="원_2002-04강원랜드-슬러트머신" xfId="307" xr:uid="{00000000-0005-0000-0000-00009C010000}"/>
    <cellStyle name="원_2002-04메가컴-외주무대" xfId="308" xr:uid="{00000000-0005-0000-0000-00009D010000}"/>
    <cellStyle name="원_2002-04엘지애드-무대" xfId="309" xr:uid="{00000000-0005-0000-0000-00009E010000}"/>
    <cellStyle name="원_2002-05강원랜드-슬러트머신(넥스터)" xfId="310" xr:uid="{00000000-0005-0000-0000-00009F010000}"/>
    <cellStyle name="원_2002-05경기경찰청-냉온수기공사" xfId="311" xr:uid="{00000000-0005-0000-0000-0000A0010000}"/>
    <cellStyle name="원_2002-05대통령비서실-카페트" xfId="312" xr:uid="{00000000-0005-0000-0000-0000A1010000}"/>
    <cellStyle name="원_2002결과표" xfId="313" xr:uid="{00000000-0005-0000-0000-0000A2010000}"/>
    <cellStyle name="원_2002결과표1" xfId="314" xr:uid="{00000000-0005-0000-0000-0000A3010000}"/>
    <cellStyle name="원_2003-01정일사-표창5종" xfId="315" xr:uid="{00000000-0005-0000-0000-0000A4010000}"/>
    <cellStyle name="원_2004년완성공사원가경비율(변경최종))" xfId="316" xr:uid="{00000000-0005-0000-0000-0000A5010000}"/>
    <cellStyle name="원_2004년완성공사원가경비율(조달청미적용)1" xfId="317" xr:uid="{00000000-0005-0000-0000-0000A6010000}"/>
    <cellStyle name="원_5월부산마사회발주기제작1" xfId="318" xr:uid="{00000000-0005-0000-0000-0000A7010000}"/>
    <cellStyle name="원_Pilot플랜트-계변경" xfId="357" xr:uid="{00000000-0005-0000-0000-0000A8010000}"/>
    <cellStyle name="원_Pilot플랜트이전설치-변경최종" xfId="358" xr:uid="{00000000-0005-0000-0000-0000A9010000}"/>
    <cellStyle name="원_SW(케이비)" xfId="359" xr:uid="{00000000-0005-0000-0000-0000AA010000}"/>
    <cellStyle name="원_간지,목차,페이지,표지" xfId="319" xr:uid="{00000000-0005-0000-0000-0000AB010000}"/>
    <cellStyle name="원_경찰청-근무,기동복" xfId="320" xr:uid="{00000000-0005-0000-0000-0000AC010000}"/>
    <cellStyle name="원_공사일반관리비양식" xfId="321" xr:uid="{00000000-0005-0000-0000-0000AD010000}"/>
    <cellStyle name="원_기초공사" xfId="322" xr:uid="{00000000-0005-0000-0000-0000AE010000}"/>
    <cellStyle name="원_네인텍정보기술-회로카드(수현)" xfId="323" xr:uid="{00000000-0005-0000-0000-0000AF010000}"/>
    <cellStyle name="원_대기해양노무비" xfId="324" xr:uid="{00000000-0005-0000-0000-0000B0010000}"/>
    <cellStyle name="원_대북자재8월분" xfId="325" xr:uid="{00000000-0005-0000-0000-0000B1010000}"/>
    <cellStyle name="원_대북자재8월분-1" xfId="326" xr:uid="{00000000-0005-0000-0000-0000B2010000}"/>
    <cellStyle name="원_동산용사촌수현(원본)" xfId="327" xr:uid="{00000000-0005-0000-0000-0000B3010000}"/>
    <cellStyle name="원_백제군사전시1" xfId="328" xr:uid="{00000000-0005-0000-0000-0000B4010000}"/>
    <cellStyle name="원_수초제거기(대양기계)" xfId="329" xr:uid="{00000000-0005-0000-0000-0000B5010000}"/>
    <cellStyle name="원_시설용역" xfId="330" xr:uid="{00000000-0005-0000-0000-0000B6010000}"/>
    <cellStyle name="원_암전정밀실체현미경(수현)" xfId="331" xr:uid="{00000000-0005-0000-0000-0000B7010000}"/>
    <cellStyle name="원_오리엔탈" xfId="332" xr:uid="{00000000-0005-0000-0000-0000B8010000}"/>
    <cellStyle name="원_원본 - 한국전기교통-개선형신호등 4종" xfId="333" xr:uid="{00000000-0005-0000-0000-0000B9010000}"/>
    <cellStyle name="원_재료비" xfId="334" xr:uid="{00000000-0005-0000-0000-0000BA010000}"/>
    <cellStyle name="원_제경비율모음" xfId="335" xr:uid="{00000000-0005-0000-0000-0000BB010000}"/>
    <cellStyle name="원_제조원가" xfId="336" xr:uid="{00000000-0005-0000-0000-0000BC010000}"/>
    <cellStyle name="원_조달청-B판사천강교제작(최종본)" xfId="345" xr:uid="{00000000-0005-0000-0000-0000BD010000}"/>
    <cellStyle name="원_조달청-대북지원3차(최수현)" xfId="337" xr:uid="{00000000-0005-0000-0000-0000BE010000}"/>
    <cellStyle name="원_조달청-대북지원4차(최수현)" xfId="338" xr:uid="{00000000-0005-0000-0000-0000BF010000}"/>
    <cellStyle name="원_조달청-대북지원5차(최수현)" xfId="339" xr:uid="{00000000-0005-0000-0000-0000C0010000}"/>
    <cellStyle name="원_조달청-대북지원6차(번호)" xfId="340" xr:uid="{00000000-0005-0000-0000-0000C1010000}"/>
    <cellStyle name="원_조달청-대북지원6차(최수현)" xfId="341" xr:uid="{00000000-0005-0000-0000-0000C2010000}"/>
    <cellStyle name="원_조달청-대북지원7차(최수현)" xfId="342" xr:uid="{00000000-0005-0000-0000-0000C3010000}"/>
    <cellStyle name="원_조달청-대북지원8차(최수현)" xfId="343" xr:uid="{00000000-0005-0000-0000-0000C4010000}"/>
    <cellStyle name="원_조달청-대북지원9차(최수현)" xfId="344" xr:uid="{00000000-0005-0000-0000-0000C5010000}"/>
    <cellStyle name="원_중앙선관위(투표,개표)" xfId="346" xr:uid="{00000000-0005-0000-0000-0000C6010000}"/>
    <cellStyle name="원_중앙선관위(투표,개표)-사본" xfId="347" xr:uid="{00000000-0005-0000-0000-0000C7010000}"/>
    <cellStyle name="원_철공가공조립" xfId="348" xr:uid="{00000000-0005-0000-0000-0000C8010000}"/>
    <cellStyle name="원_최종-한국전기교통-개선형신호등 4종(공수조정)" xfId="349" xr:uid="{00000000-0005-0000-0000-0000C9010000}"/>
    <cellStyle name="원_코솔라-제조원가" xfId="350" xr:uid="{00000000-0005-0000-0000-0000CA010000}"/>
    <cellStyle name="원_테마공사새로03" xfId="351" xr:uid="{00000000-0005-0000-0000-0000CB010000}"/>
    <cellStyle name="원_토지공사-간접비" xfId="352" xr:uid="{00000000-0005-0000-0000-0000CC010000}"/>
    <cellStyle name="원_평창증설매립장-설치" xfId="353" xr:uid="{00000000-0005-0000-0000-0000CD010000}"/>
    <cellStyle name="원_한국가스공사필터제조부문" xfId="354" xr:uid="{00000000-0005-0000-0000-0000CE010000}"/>
    <cellStyle name="원_한국도로공사" xfId="355" xr:uid="{00000000-0005-0000-0000-0000CF010000}"/>
    <cellStyle name="원_한전내역서-최종" xfId="356" xr:uid="{00000000-0005-0000-0000-0000D0010000}"/>
    <cellStyle name="일위대가" xfId="360" xr:uid="{00000000-0005-0000-0000-0000D1010000}"/>
    <cellStyle name="입력" xfId="361" builtinId="20" customBuiltin="1"/>
    <cellStyle name="자리수" xfId="362" xr:uid="{00000000-0005-0000-0000-0000D3010000}"/>
    <cellStyle name="자리수0" xfId="363" xr:uid="{00000000-0005-0000-0000-0000D4010000}"/>
    <cellStyle name="점선" xfId="364" xr:uid="{00000000-0005-0000-0000-0000D5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B010000}"/>
    <cellStyle name="제목[2줄 아래]" xfId="371" xr:uid="{00000000-0005-0000-0000-0000DC010000}"/>
    <cellStyle name="제목[2줄 위]" xfId="372" xr:uid="{00000000-0005-0000-0000-0000DD010000}"/>
    <cellStyle name="제목1" xfId="373" xr:uid="{00000000-0005-0000-0000-0000DE010000}"/>
    <cellStyle name="좋음" xfId="374" builtinId="26" customBuiltin="1"/>
    <cellStyle name="지정되지 않음" xfId="375" xr:uid="{00000000-0005-0000-0000-0000E0010000}"/>
    <cellStyle name="출력" xfId="376" builtinId="21" customBuiltin="1"/>
    <cellStyle name="콤마 [#]" xfId="377" xr:uid="{00000000-0005-0000-0000-0000E2010000}"/>
    <cellStyle name="콤마 []" xfId="378" xr:uid="{00000000-0005-0000-0000-0000E3010000}"/>
    <cellStyle name="콤마 [0]" xfId="379" xr:uid="{00000000-0005-0000-0000-0000E4010000}"/>
    <cellStyle name="콤마 [0]기기자재비" xfId="380" xr:uid="{00000000-0005-0000-0000-0000E5010000}"/>
    <cellStyle name="콤마 [2]" xfId="381" xr:uid="{00000000-0005-0000-0000-0000E6010000}"/>
    <cellStyle name="콤마 [금액]" xfId="382" xr:uid="{00000000-0005-0000-0000-0000E7010000}"/>
    <cellStyle name="콤마 [소수]" xfId="383" xr:uid="{00000000-0005-0000-0000-0000E8010000}"/>
    <cellStyle name="콤마 [수량]" xfId="384" xr:uid="{00000000-0005-0000-0000-0000E9010000}"/>
    <cellStyle name="콤마_ 2462호표까지" xfId="385" xr:uid="{00000000-0005-0000-0000-0000EA010000}"/>
    <cellStyle name="퍼센트" xfId="386" xr:uid="{00000000-0005-0000-0000-0000EB010000}"/>
    <cellStyle name="표준" xfId="0" builtinId="0"/>
    <cellStyle name="표준 2" xfId="505" xr:uid="{00000000-0005-0000-0000-0000ED010000}"/>
    <cellStyle name="표준 3" xfId="387" xr:uid="{00000000-0005-0000-0000-0000EE010000}"/>
    <cellStyle name="표준 4" xfId="504" xr:uid="{00000000-0005-0000-0000-0000EF010000}"/>
    <cellStyle name="표준 5" xfId="507" xr:uid="{00000000-0005-0000-0000-0000F0010000}"/>
    <cellStyle name="표준_0009산림홍보관설치공사" xfId="388" xr:uid="{00000000-0005-0000-0000-0000F1010000}"/>
    <cellStyle name="표준_2000적용-공사경비11" xfId="389" xr:uid="{00000000-0005-0000-0000-0000F3010000}"/>
    <cellStyle name="표준_97공경배" xfId="390" xr:uid="{00000000-0005-0000-0000-0000F5010000}"/>
    <cellStyle name="표준_97산재율" xfId="391" xr:uid="{00000000-0005-0000-0000-0000F6010000}"/>
    <cellStyle name="표준_97일반관" xfId="392" xr:uid="{00000000-0005-0000-0000-0000F9010000}"/>
    <cellStyle name="標準_Akia(F）-8" xfId="398" xr:uid="{00000000-0005-0000-0000-0000FA010000}"/>
    <cellStyle name="표준_A製總" xfId="397" xr:uid="{00000000-0005-0000-0000-0000FB010000}"/>
    <cellStyle name="표준_工총괄표1" xfId="393" xr:uid="{00000000-0005-0000-0000-000000020000}"/>
    <cellStyle name="표준_양식1 (2)" xfId="394" xr:uid="{00000000-0005-0000-0000-000002020000}"/>
    <cellStyle name="표준_양식11" xfId="395" xr:uid="{00000000-0005-0000-0000-000004020000}"/>
    <cellStyle name="표준_이천두산열병합" xfId="506" xr:uid="{00000000-0005-0000-0000-000007020000}"/>
    <cellStyle name="표준_조사금액작성보고서(일반)" xfId="396" xr:uid="{00000000-0005-0000-0000-000008020000}"/>
    <cellStyle name="표준1" xfId="399" xr:uid="{00000000-0005-0000-0000-000009020000}"/>
    <cellStyle name="표준날짜" xfId="400" xr:uid="{00000000-0005-0000-0000-00000A020000}"/>
    <cellStyle name="표준숫자" xfId="401" xr:uid="{00000000-0005-0000-0000-00000B020000}"/>
    <cellStyle name="합산" xfId="402" xr:uid="{00000000-0005-0000-0000-00000C020000}"/>
    <cellStyle name="화폐기호" xfId="403" xr:uid="{00000000-0005-0000-0000-00000D020000}"/>
    <cellStyle name="화폐기호0" xfId="404" xr:uid="{00000000-0005-0000-0000-00000E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6" Type="http://schemas.openxmlformats.org/officeDocument/2006/relationships/externalLink" Target="externalLinks/externalLink1.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1.0표준품셈"/>
      <sheetName val="1.0계산품셈"/>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type-F"/>
      <sheetName val="예산M12A"/>
      <sheetName val="선로정수계산"/>
      <sheetName val="부표총괄"/>
      <sheetName val="품셈1-17"/>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 val="CAPVC"/>
      <sheetName val="통합"/>
      <sheetName val="COPING"/>
      <sheetName val="EP0618"/>
      <sheetName val="부하LOAD"/>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refreshError="1"/>
      <sheetData sheetId="702" refreshError="1"/>
      <sheetData sheetId="70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토공A"/>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직종별노임단가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공량산출서"/>
      <sheetName val="시장성초안camera"/>
      <sheetName val="물가자료"/>
      <sheetName val="건축원가"/>
      <sheetName val="기초단가"/>
      <sheetName val="공통가설"/>
      <sheetName val="기계경비총괄표"/>
      <sheetName val="일위대가_현장"/>
      <sheetName val="HW"/>
      <sheetName val="범용도입(1차)"/>
      <sheetName val="SW"/>
      <sheetName val="도로단위당"/>
      <sheetName val="변경내역"/>
      <sheetName val="횡배수관"/>
      <sheetName val="부분별수량산출(조합기초)"/>
      <sheetName val="내역서적용수량"/>
      <sheetName val="배수공 시멘트 및 골재량 산출"/>
      <sheetName val="가시설"/>
      <sheetName val="정산내역서"/>
      <sheetName val="Sheet2"/>
      <sheetName val="원가계산서 "/>
      <sheetName val="3.하중계산"/>
      <sheetName val="자재표"/>
      <sheetName val="A"/>
      <sheetName val="적격점수&lt;300억미만&gt;"/>
      <sheetName val="전기변내역"/>
      <sheetName val="6공구(당초)"/>
      <sheetName val="5사남"/>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현장조사"/>
      <sheetName val="총투입계"/>
      <sheetName val="산출집계표"/>
      <sheetName val="원재료출고수량"/>
      <sheetName val="b_balju-단가단가단가"/>
      <sheetName val="투찰추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N36"/>
  <sheetViews>
    <sheetView showZeros="0" tabSelected="1" view="pageBreakPreview" topLeftCell="A7" zoomScaleNormal="100" zoomScaleSheetLayoutView="100" workbookViewId="0">
      <selection activeCell="F18" sqref="F17:F18"/>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4" width="15.109375" style="3" bestFit="1" customWidth="1"/>
    <col min="15" max="16384" width="9.44140625" style="1"/>
  </cols>
  <sheetData>
    <row r="1" spans="1:13" ht="11.25" customHeight="1"/>
    <row r="2" spans="1:13" ht="22.5">
      <c r="A2" s="4" t="s">
        <v>810</v>
      </c>
      <c r="B2" s="5"/>
      <c r="C2" s="5"/>
      <c r="D2" s="5"/>
      <c r="E2" s="5"/>
      <c r="F2" s="6"/>
      <c r="G2" s="6"/>
      <c r="H2" s="7"/>
      <c r="I2" s="7"/>
      <c r="J2" s="7"/>
      <c r="K2" s="7"/>
      <c r="L2" s="7"/>
      <c r="M2" s="7"/>
    </row>
    <row r="3" spans="1:13" ht="12.95" customHeight="1">
      <c r="A3" s="8"/>
      <c r="B3" s="5"/>
      <c r="C3" s="5"/>
      <c r="D3" s="5"/>
      <c r="E3" s="5"/>
      <c r="F3" s="6"/>
      <c r="G3" s="6"/>
      <c r="H3" s="7"/>
      <c r="I3" s="7"/>
      <c r="J3" s="7"/>
      <c r="K3" s="7"/>
      <c r="L3" s="7"/>
      <c r="M3" s="7"/>
    </row>
    <row r="4" spans="1:13" ht="17.25" customHeight="1">
      <c r="A4" s="357" t="s">
        <v>807</v>
      </c>
      <c r="K4" s="9"/>
      <c r="L4" s="10"/>
      <c r="M4" s="11" t="s">
        <v>9</v>
      </c>
    </row>
    <row r="5" spans="1:13" ht="45" customHeight="1">
      <c r="A5" s="12" t="s">
        <v>10</v>
      </c>
      <c r="B5" s="13"/>
      <c r="C5" s="14"/>
      <c r="D5" s="14"/>
      <c r="E5" s="14"/>
      <c r="F5" s="15" t="s">
        <v>11</v>
      </c>
      <c r="G5" s="16" t="s">
        <v>502</v>
      </c>
      <c r="H5" s="17" t="s">
        <v>12</v>
      </c>
      <c r="I5" s="18"/>
      <c r="J5" s="18"/>
      <c r="K5" s="18"/>
      <c r="L5" s="18"/>
      <c r="M5" s="19"/>
    </row>
    <row r="6" spans="1:13" ht="20.85" customHeight="1">
      <c r="A6" s="358" t="s">
        <v>13</v>
      </c>
      <c r="B6" s="358" t="s">
        <v>49</v>
      </c>
      <c r="C6" s="20" t="s">
        <v>14</v>
      </c>
      <c r="D6" s="21"/>
      <c r="E6" s="21"/>
      <c r="F6" s="22"/>
      <c r="G6" s="23"/>
      <c r="H6" s="24" t="s">
        <v>15</v>
      </c>
      <c r="I6" s="24"/>
      <c r="J6" s="24"/>
      <c r="K6" s="24"/>
      <c r="L6" s="24"/>
      <c r="M6" s="25"/>
    </row>
    <row r="7" spans="1:13" ht="20.85" customHeight="1">
      <c r="A7" s="359"/>
      <c r="B7" s="359"/>
      <c r="C7" s="26" t="s">
        <v>16</v>
      </c>
      <c r="D7" s="27"/>
      <c r="E7" s="27"/>
      <c r="F7" s="28"/>
      <c r="G7" s="29"/>
      <c r="H7" s="30"/>
      <c r="I7" s="30"/>
      <c r="J7" s="30"/>
      <c r="K7" s="30"/>
      <c r="L7" s="30"/>
      <c r="M7" s="31"/>
    </row>
    <row r="8" spans="1:13" ht="20.85" customHeight="1">
      <c r="A8" s="359"/>
      <c r="B8" s="359"/>
      <c r="C8" s="32" t="s">
        <v>35</v>
      </c>
      <c r="D8" s="33"/>
      <c r="E8" s="33"/>
      <c r="F8" s="34"/>
      <c r="G8" s="35"/>
      <c r="H8" s="36"/>
      <c r="I8" s="36"/>
      <c r="J8" s="36"/>
      <c r="K8" s="36"/>
      <c r="L8" s="36"/>
      <c r="M8" s="37"/>
    </row>
    <row r="9" spans="1:13" ht="20.85" customHeight="1">
      <c r="A9" s="359"/>
      <c r="B9" s="360"/>
      <c r="C9" s="38" t="s">
        <v>17</v>
      </c>
      <c r="D9" s="39"/>
      <c r="E9" s="39"/>
      <c r="F9" s="40"/>
      <c r="G9" s="41" t="e">
        <f>ROUND(F9/$F$32*100,4)</f>
        <v>#DIV/0!</v>
      </c>
      <c r="H9" s="42"/>
      <c r="I9" s="42"/>
      <c r="J9" s="42"/>
      <c r="K9" s="42"/>
      <c r="L9" s="42"/>
      <c r="M9" s="43"/>
    </row>
    <row r="10" spans="1:13" ht="20.85" customHeight="1">
      <c r="A10" s="359"/>
      <c r="B10" s="358" t="s">
        <v>50</v>
      </c>
      <c r="C10" s="20" t="s">
        <v>18</v>
      </c>
      <c r="D10" s="21"/>
      <c r="E10" s="21"/>
      <c r="F10" s="22"/>
      <c r="G10" s="23"/>
      <c r="H10" s="24" t="str">
        <f>+H6</f>
        <v xml:space="preserve"> &lt; 표 1 &gt; 참조</v>
      </c>
      <c r="I10" s="24"/>
      <c r="J10" s="24"/>
      <c r="K10" s="24"/>
      <c r="L10" s="24"/>
      <c r="M10" s="25"/>
    </row>
    <row r="11" spans="1:13" ht="20.85" customHeight="1">
      <c r="A11" s="359"/>
      <c r="B11" s="359"/>
      <c r="C11" s="44" t="s">
        <v>19</v>
      </c>
      <c r="D11" s="45"/>
      <c r="E11" s="45"/>
      <c r="F11" s="34"/>
      <c r="G11" s="35"/>
      <c r="H11" s="36" t="e">
        <f>" "&amp;#REF!&amp;" 참조"</f>
        <v>#REF!</v>
      </c>
      <c r="I11" s="36"/>
      <c r="J11" s="36"/>
      <c r="K11" s="36"/>
      <c r="L11" s="36"/>
      <c r="M11" s="37"/>
    </row>
    <row r="12" spans="1:13" ht="20.85" customHeight="1">
      <c r="A12" s="359"/>
      <c r="B12" s="360"/>
      <c r="C12" s="38" t="s">
        <v>20</v>
      </c>
      <c r="D12" s="46"/>
      <c r="E12" s="47"/>
      <c r="F12" s="48"/>
      <c r="G12" s="41" t="e">
        <f>ROUND(F12/$F$32*100,4)</f>
        <v>#DIV/0!</v>
      </c>
      <c r="H12" s="49"/>
      <c r="I12" s="49"/>
      <c r="J12" s="49"/>
      <c r="K12" s="49"/>
      <c r="L12" s="49"/>
      <c r="M12" s="50"/>
    </row>
    <row r="13" spans="1:13" ht="20.85" customHeight="1">
      <c r="A13" s="359"/>
      <c r="B13" s="362" t="s">
        <v>501</v>
      </c>
      <c r="C13" s="51" t="s">
        <v>805</v>
      </c>
      <c r="D13" s="27"/>
      <c r="E13" s="52"/>
      <c r="F13" s="28"/>
      <c r="G13" s="23"/>
      <c r="H13" s="30" t="e">
        <f>" "&amp;#REF!&amp;" 참조"</f>
        <v>#REF!</v>
      </c>
      <c r="I13" s="30"/>
      <c r="J13" s="30"/>
      <c r="K13" s="30"/>
      <c r="L13" s="30"/>
      <c r="M13" s="31"/>
    </row>
    <row r="14" spans="1:13" ht="20.85" customHeight="1">
      <c r="A14" s="359"/>
      <c r="B14" s="363"/>
      <c r="C14" s="51" t="s">
        <v>36</v>
      </c>
      <c r="D14" s="27"/>
      <c r="E14" s="52"/>
      <c r="F14" s="28"/>
      <c r="G14" s="29"/>
      <c r="H14" s="30"/>
      <c r="I14" s="30"/>
      <c r="J14" s="30"/>
      <c r="K14" s="30"/>
      <c r="L14" s="30"/>
      <c r="M14" s="31"/>
    </row>
    <row r="15" spans="1:13" ht="20.85" customHeight="1">
      <c r="A15" s="359"/>
      <c r="B15" s="363"/>
      <c r="C15" s="51" t="s">
        <v>37</v>
      </c>
      <c r="D15" s="27"/>
      <c r="E15" s="52"/>
      <c r="F15" s="28"/>
      <c r="G15" s="29"/>
      <c r="H15" s="30"/>
      <c r="I15" s="30"/>
      <c r="J15" s="30"/>
      <c r="K15" s="30"/>
      <c r="L15" s="30"/>
      <c r="M15" s="31"/>
    </row>
    <row r="16" spans="1:13" ht="20.85" customHeight="1">
      <c r="A16" s="359"/>
      <c r="B16" s="363"/>
      <c r="C16" s="51" t="s">
        <v>38</v>
      </c>
      <c r="D16" s="27"/>
      <c r="E16" s="52"/>
      <c r="F16" s="28"/>
      <c r="G16" s="29"/>
      <c r="H16" s="30"/>
      <c r="I16" s="30"/>
      <c r="J16" s="30"/>
      <c r="K16" s="30"/>
      <c r="L16" s="30"/>
      <c r="M16" s="31"/>
    </row>
    <row r="17" spans="1:13" ht="20.85" customHeight="1">
      <c r="A17" s="359"/>
      <c r="B17" s="363"/>
      <c r="C17" s="51" t="s">
        <v>39</v>
      </c>
      <c r="D17" s="27"/>
      <c r="E17" s="52"/>
      <c r="F17" s="28"/>
      <c r="G17" s="29"/>
      <c r="H17" s="30"/>
      <c r="I17" s="30"/>
      <c r="J17" s="30"/>
      <c r="K17" s="30"/>
      <c r="L17" s="30"/>
      <c r="M17" s="31"/>
    </row>
    <row r="18" spans="1:13" ht="20.85" customHeight="1">
      <c r="A18" s="359"/>
      <c r="B18" s="363"/>
      <c r="C18" s="51" t="s">
        <v>40</v>
      </c>
      <c r="D18" s="27"/>
      <c r="E18" s="52"/>
      <c r="F18" s="28">
        <v>1804823</v>
      </c>
      <c r="G18" s="29"/>
      <c r="H18" s="30"/>
      <c r="I18" s="30"/>
      <c r="J18" s="30"/>
      <c r="K18" s="30"/>
      <c r="L18" s="30"/>
      <c r="M18" s="31"/>
    </row>
    <row r="19" spans="1:13" ht="20.85" customHeight="1">
      <c r="A19" s="359"/>
      <c r="B19" s="363"/>
      <c r="C19" s="51" t="s">
        <v>41</v>
      </c>
      <c r="D19" s="27"/>
      <c r="E19" s="52"/>
      <c r="F19" s="28"/>
      <c r="G19" s="29"/>
      <c r="H19" s="30"/>
      <c r="I19" s="30"/>
      <c r="J19" s="30"/>
      <c r="K19" s="30"/>
      <c r="L19" s="30"/>
      <c r="M19" s="31"/>
    </row>
    <row r="20" spans="1:13" ht="20.85" customHeight="1">
      <c r="A20" s="359"/>
      <c r="B20" s="363"/>
      <c r="C20" s="51" t="s">
        <v>42</v>
      </c>
      <c r="D20" s="27"/>
      <c r="E20" s="52"/>
      <c r="F20" s="28"/>
      <c r="G20" s="29"/>
      <c r="H20" s="30"/>
      <c r="I20" s="30"/>
      <c r="J20" s="30"/>
      <c r="K20" s="30"/>
      <c r="L20" s="30"/>
      <c r="M20" s="31"/>
    </row>
    <row r="21" spans="1:13" ht="20.85" customHeight="1">
      <c r="A21" s="359"/>
      <c r="B21" s="363"/>
      <c r="C21" s="51" t="s">
        <v>43</v>
      </c>
      <c r="D21" s="27"/>
      <c r="E21" s="52"/>
      <c r="F21" s="28"/>
      <c r="G21" s="29"/>
      <c r="H21" s="30"/>
      <c r="I21" s="30"/>
      <c r="J21" s="30"/>
      <c r="K21" s="30"/>
      <c r="L21" s="30"/>
      <c r="M21" s="31"/>
    </row>
    <row r="22" spans="1:13" ht="20.85" customHeight="1">
      <c r="A22" s="359"/>
      <c r="B22" s="363"/>
      <c r="C22" s="51" t="s">
        <v>44</v>
      </c>
      <c r="D22" s="27"/>
      <c r="E22" s="52"/>
      <c r="F22" s="28"/>
      <c r="G22" s="29"/>
      <c r="H22" s="30"/>
      <c r="I22" s="30"/>
      <c r="J22" s="30"/>
      <c r="K22" s="30"/>
      <c r="L22" s="30"/>
      <c r="M22" s="31"/>
    </row>
    <row r="23" spans="1:13" ht="20.85" customHeight="1">
      <c r="A23" s="359"/>
      <c r="B23" s="363"/>
      <c r="C23" s="51" t="s">
        <v>45</v>
      </c>
      <c r="D23" s="27"/>
      <c r="E23" s="52"/>
      <c r="F23" s="28"/>
      <c r="G23" s="29"/>
      <c r="H23" s="30"/>
      <c r="I23" s="30"/>
      <c r="J23" s="30"/>
      <c r="K23" s="30"/>
      <c r="L23" s="30"/>
      <c r="M23" s="31"/>
    </row>
    <row r="24" spans="1:13" ht="20.85" customHeight="1">
      <c r="A24" s="359"/>
      <c r="B24" s="363"/>
      <c r="C24" s="51" t="s">
        <v>46</v>
      </c>
      <c r="D24" s="27"/>
      <c r="E24" s="52"/>
      <c r="F24" s="28"/>
      <c r="G24" s="29"/>
      <c r="H24" s="30"/>
      <c r="I24" s="30"/>
      <c r="J24" s="30"/>
      <c r="K24" s="30"/>
      <c r="L24" s="30"/>
      <c r="M24" s="31"/>
    </row>
    <row r="25" spans="1:13" ht="20.85" customHeight="1">
      <c r="A25" s="359"/>
      <c r="B25" s="363"/>
      <c r="C25" s="51" t="s">
        <v>47</v>
      </c>
      <c r="D25" s="27"/>
      <c r="E25" s="52"/>
      <c r="F25" s="28"/>
      <c r="G25" s="29"/>
      <c r="H25" s="30"/>
      <c r="I25" s="30"/>
      <c r="J25" s="30"/>
      <c r="K25" s="30"/>
      <c r="L25" s="30"/>
      <c r="M25" s="31"/>
    </row>
    <row r="26" spans="1:13" ht="20.85" customHeight="1">
      <c r="A26" s="359"/>
      <c r="B26" s="363"/>
      <c r="C26" s="53" t="s">
        <v>113</v>
      </c>
      <c r="D26" s="54"/>
      <c r="E26" s="55"/>
      <c r="F26" s="28"/>
      <c r="G26" s="29"/>
      <c r="H26" s="30"/>
      <c r="I26" s="30"/>
      <c r="J26" s="30"/>
      <c r="K26" s="30"/>
      <c r="L26" s="30"/>
      <c r="M26" s="31"/>
    </row>
    <row r="27" spans="1:13" ht="20.85" customHeight="1">
      <c r="A27" s="359"/>
      <c r="B27" s="363"/>
      <c r="C27" s="56" t="s">
        <v>48</v>
      </c>
      <c r="D27" s="45"/>
      <c r="E27" s="57"/>
      <c r="F27" s="34"/>
      <c r="G27" s="35"/>
      <c r="H27" s="36"/>
      <c r="I27" s="36"/>
      <c r="J27" s="36"/>
      <c r="K27" s="36"/>
      <c r="L27" s="36"/>
      <c r="M27" s="37"/>
    </row>
    <row r="28" spans="1:13" ht="20.85" customHeight="1">
      <c r="A28" s="360"/>
      <c r="B28" s="364"/>
      <c r="C28" s="38" t="s">
        <v>21</v>
      </c>
      <c r="D28" s="58"/>
      <c r="E28" s="59"/>
      <c r="F28" s="48"/>
      <c r="G28" s="41" t="e">
        <f t="shared" ref="G28:G32" si="0">ROUND(F28/$F$32*100,4)</f>
        <v>#DIV/0!</v>
      </c>
      <c r="H28" s="60"/>
      <c r="I28" s="60"/>
      <c r="J28" s="60"/>
      <c r="K28" s="60"/>
      <c r="L28" s="60"/>
      <c r="M28" s="61"/>
    </row>
    <row r="29" spans="1:13" ht="20.85" customHeight="1">
      <c r="A29" s="62" t="s">
        <v>22</v>
      </c>
      <c r="B29" s="63"/>
      <c r="C29" s="64"/>
      <c r="D29" s="63"/>
      <c r="E29" s="63"/>
      <c r="F29" s="48"/>
      <c r="G29" s="41" t="e">
        <f t="shared" si="0"/>
        <v>#DIV/0!</v>
      </c>
      <c r="H29" s="65" t="s">
        <v>23</v>
      </c>
      <c r="I29" s="60"/>
      <c r="J29" s="60"/>
      <c r="K29" s="60"/>
      <c r="L29" s="60"/>
      <c r="M29" s="61"/>
    </row>
    <row r="30" spans="1:13" ht="20.85" customHeight="1">
      <c r="A30" s="66" t="s">
        <v>24</v>
      </c>
      <c r="B30" s="67"/>
      <c r="C30" s="63"/>
      <c r="D30" s="68" t="e">
        <f>+#REF!*100</f>
        <v>#REF!</v>
      </c>
      <c r="E30" s="64" t="s">
        <v>25</v>
      </c>
      <c r="F30" s="48"/>
      <c r="G30" s="41" t="e">
        <f t="shared" si="0"/>
        <v>#DIV/0!</v>
      </c>
      <c r="H30" s="65" t="s">
        <v>26</v>
      </c>
      <c r="I30" s="69" t="e">
        <f>+D30</f>
        <v>#REF!</v>
      </c>
      <c r="J30" s="65" t="s">
        <v>27</v>
      </c>
      <c r="K30" s="60"/>
      <c r="L30" s="60"/>
      <c r="M30" s="61"/>
    </row>
    <row r="31" spans="1:13" ht="20.85" customHeight="1">
      <c r="A31" s="66" t="s">
        <v>28</v>
      </c>
      <c r="B31" s="67"/>
      <c r="C31" s="63"/>
      <c r="D31" s="68" t="e">
        <f>+#REF!*100</f>
        <v>#REF!</v>
      </c>
      <c r="E31" s="64" t="s">
        <v>25</v>
      </c>
      <c r="F31" s="48"/>
      <c r="G31" s="41" t="e">
        <f t="shared" si="0"/>
        <v>#DIV/0!</v>
      </c>
      <c r="H31" s="361" t="s">
        <v>540</v>
      </c>
      <c r="I31" s="361"/>
      <c r="J31" s="361"/>
      <c r="K31" s="361"/>
      <c r="L31" s="70" t="e">
        <f>+D31</f>
        <v>#REF!</v>
      </c>
      <c r="M31" s="71" t="s">
        <v>27</v>
      </c>
    </row>
    <row r="32" spans="1:13" ht="20.85" customHeight="1">
      <c r="A32" s="72" t="s">
        <v>29</v>
      </c>
      <c r="B32" s="73"/>
      <c r="C32" s="73"/>
      <c r="D32" s="60"/>
      <c r="E32" s="74"/>
      <c r="F32" s="75"/>
      <c r="G32" s="41" t="e">
        <f t="shared" si="0"/>
        <v>#DIV/0!</v>
      </c>
      <c r="H32" s="65" t="s">
        <v>30</v>
      </c>
      <c r="I32" s="60"/>
      <c r="J32" s="60"/>
      <c r="K32" s="60"/>
      <c r="L32" s="60"/>
      <c r="M32" s="61"/>
    </row>
    <row r="33" spans="1:14" ht="20.85" customHeight="1">
      <c r="A33" s="76" t="s">
        <v>31</v>
      </c>
      <c r="B33" s="74"/>
      <c r="C33" s="73"/>
      <c r="D33" s="68">
        <v>10</v>
      </c>
      <c r="E33" s="77" t="s">
        <v>25</v>
      </c>
      <c r="F33" s="75"/>
      <c r="G33" s="78"/>
      <c r="H33" s="65" t="s">
        <v>86</v>
      </c>
      <c r="I33" s="69">
        <f>+D33</f>
        <v>10</v>
      </c>
      <c r="J33" s="65" t="s">
        <v>27</v>
      </c>
      <c r="K33" s="60"/>
      <c r="L33" s="60"/>
      <c r="M33" s="61"/>
    </row>
    <row r="34" spans="1:14" ht="20.85" customHeight="1">
      <c r="A34" s="72" t="s">
        <v>32</v>
      </c>
      <c r="B34" s="73"/>
      <c r="C34" s="73"/>
      <c r="D34" s="73"/>
      <c r="E34" s="74"/>
      <c r="F34" s="79"/>
      <c r="G34" s="80"/>
      <c r="H34" s="65" t="s">
        <v>33</v>
      </c>
      <c r="I34" s="60"/>
      <c r="J34" s="60"/>
      <c r="K34" s="60"/>
      <c r="L34" s="60"/>
      <c r="M34" s="61"/>
    </row>
    <row r="35" spans="1:14" s="2" customFormat="1" ht="8.1" customHeight="1">
      <c r="A35" s="81"/>
      <c r="B35" s="82"/>
      <c r="C35" s="82"/>
      <c r="D35" s="82"/>
      <c r="E35" s="82"/>
      <c r="F35" s="83"/>
      <c r="G35" s="84"/>
      <c r="H35" s="85"/>
      <c r="I35" s="42"/>
      <c r="J35" s="42"/>
      <c r="K35" s="42"/>
      <c r="L35" s="42"/>
      <c r="M35" s="42"/>
      <c r="N35" s="86"/>
    </row>
    <row r="36" spans="1:14" s="2" customFormat="1" ht="18" customHeight="1">
      <c r="A36" s="87" t="s">
        <v>34</v>
      </c>
      <c r="H36" s="86"/>
      <c r="I36" s="86"/>
      <c r="J36" s="86"/>
      <c r="K36" s="86"/>
      <c r="L36" s="86"/>
      <c r="M36" s="86"/>
      <c r="N36" s="86"/>
    </row>
  </sheetData>
  <mergeCells count="5">
    <mergeCell ref="A6:A28"/>
    <mergeCell ref="H31:K31"/>
    <mergeCell ref="B6:B9"/>
    <mergeCell ref="B10:B12"/>
    <mergeCell ref="B13:B28"/>
  </mergeCells>
  <phoneticPr fontId="5" type="noConversion"/>
  <printOptions horizontalCentered="1"/>
  <pageMargins left="0.78740157480314965" right="0.78740157480314965" top="0.98425196850393704" bottom="0.98425196850393704" header="0.51181102362204722" footer="0.51181102362204722"/>
  <pageSetup paperSize="9" scale="95"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3">
    <tabColor rgb="FFFFFF00"/>
    <pageSetUpPr fitToPage="1"/>
  </sheetPr>
  <dimension ref="A1:G26"/>
  <sheetViews>
    <sheetView view="pageBreakPreview" topLeftCell="A7" zoomScaleNormal="100" zoomScaleSheetLayoutView="100" workbookViewId="0">
      <selection activeCell="A24" sqref="A24"/>
    </sheetView>
  </sheetViews>
  <sheetFormatPr defaultColWidth="7.44140625" defaultRowHeight="14.25"/>
  <cols>
    <col min="1" max="2" width="15.77734375" style="218" customWidth="1"/>
    <col min="3" max="3" width="18.77734375" style="218" customWidth="1"/>
    <col min="4" max="5" width="11.5546875" style="218" customWidth="1"/>
    <col min="6" max="16384" width="7.44140625" style="236"/>
  </cols>
  <sheetData>
    <row r="1" spans="1:7" ht="20.25">
      <c r="A1" s="197" t="str">
        <f>"&lt; 표 "&amp;G1&amp;" &gt;"</f>
        <v>&lt; 표 3-2-2 &gt;</v>
      </c>
      <c r="B1" s="219"/>
      <c r="C1" s="212"/>
      <c r="D1" s="212"/>
      <c r="E1" s="212"/>
      <c r="G1" s="198" t="s">
        <v>484</v>
      </c>
    </row>
    <row r="2" spans="1:7" ht="22.5">
      <c r="A2" s="241" t="s">
        <v>287</v>
      </c>
      <c r="B2" s="241"/>
      <c r="C2" s="212"/>
      <c r="D2" s="212"/>
      <c r="E2" s="212"/>
    </row>
    <row r="3" spans="1:7" ht="20.25">
      <c r="A3" s="221"/>
      <c r="B3" s="221"/>
      <c r="C3" s="212"/>
      <c r="D3" s="212"/>
      <c r="E3" s="212"/>
    </row>
    <row r="4" spans="1:7" s="208" customFormat="1">
      <c r="A4" s="242"/>
      <c r="B4" s="242"/>
      <c r="C4" s="213"/>
      <c r="E4" s="222" t="s">
        <v>1</v>
      </c>
    </row>
    <row r="5" spans="1:7" s="244" customFormat="1" ht="33.75" customHeight="1">
      <c r="A5" s="380" t="s">
        <v>288</v>
      </c>
      <c r="B5" s="381"/>
      <c r="C5" s="199" t="s">
        <v>0</v>
      </c>
      <c r="D5" s="243" t="s">
        <v>238</v>
      </c>
      <c r="E5" s="243" t="s">
        <v>249</v>
      </c>
    </row>
    <row r="6" spans="1:7" s="208" customFormat="1" ht="33.75" customHeight="1">
      <c r="A6" s="385" t="s">
        <v>289</v>
      </c>
      <c r="B6" s="386"/>
      <c r="C6" s="378" t="s">
        <v>240</v>
      </c>
      <c r="D6" s="269">
        <v>8.0999999999999996E-4</v>
      </c>
      <c r="E6" s="270"/>
    </row>
    <row r="7" spans="1:7" s="208" customFormat="1" ht="33.75" customHeight="1">
      <c r="A7" s="385" t="s">
        <v>291</v>
      </c>
      <c r="B7" s="386"/>
      <c r="C7" s="379"/>
      <c r="D7" s="271">
        <v>8.0000000000000004E-4</v>
      </c>
      <c r="E7" s="270"/>
    </row>
    <row r="8" spans="1:7" s="208" customFormat="1" ht="33.75" customHeight="1">
      <c r="A8" s="385" t="s">
        <v>290</v>
      </c>
      <c r="B8" s="386"/>
      <c r="C8" s="379"/>
      <c r="D8" s="271">
        <v>7.5000000000000002E-4</v>
      </c>
      <c r="E8" s="270"/>
    </row>
    <row r="9" spans="1:7" s="208" customFormat="1" ht="33.75" customHeight="1">
      <c r="A9" s="384" t="s">
        <v>539</v>
      </c>
      <c r="B9" s="272" t="s">
        <v>292</v>
      </c>
      <c r="C9" s="379"/>
      <c r="D9" s="271">
        <v>6.8000000000000005E-4</v>
      </c>
      <c r="E9" s="270"/>
    </row>
    <row r="10" spans="1:7" s="208" customFormat="1" ht="33.75" customHeight="1">
      <c r="A10" s="384"/>
      <c r="B10" s="272" t="s">
        <v>293</v>
      </c>
      <c r="C10" s="379"/>
      <c r="D10" s="271">
        <v>7.1000000000000002E-4</v>
      </c>
      <c r="E10" s="270"/>
    </row>
    <row r="11" spans="1:7" s="208" customFormat="1" ht="33.75" customHeight="1">
      <c r="A11" s="385" t="s">
        <v>480</v>
      </c>
      <c r="B11" s="386"/>
      <c r="C11" s="379"/>
      <c r="D11" s="271">
        <v>8.4000000000000003E-4</v>
      </c>
      <c r="E11" s="270"/>
    </row>
    <row r="12" spans="1:7" s="208" customFormat="1" ht="33.75" customHeight="1">
      <c r="A12" s="382" t="s">
        <v>242</v>
      </c>
      <c r="B12" s="383"/>
      <c r="C12" s="246"/>
      <c r="D12" s="269">
        <f>D6</f>
        <v>8.0999999999999996E-4</v>
      </c>
      <c r="E12" s="268"/>
    </row>
    <row r="13" spans="1:7" s="208" customFormat="1" ht="19.5" customHeight="1">
      <c r="A13" s="230" t="s">
        <v>323</v>
      </c>
      <c r="B13" s="230"/>
      <c r="C13" s="247"/>
      <c r="D13" s="248"/>
      <c r="E13" s="248"/>
    </row>
    <row r="14" spans="1:7" s="208" customFormat="1" ht="19.5" customHeight="1">
      <c r="A14" s="230" t="s">
        <v>324</v>
      </c>
      <c r="B14" s="230"/>
      <c r="C14" s="247"/>
      <c r="D14" s="248"/>
      <c r="E14" s="248"/>
      <c r="F14" s="208" t="s">
        <v>294</v>
      </c>
    </row>
    <row r="15" spans="1:7" s="208" customFormat="1" ht="19.5" customHeight="1">
      <c r="A15" s="230" t="s">
        <v>558</v>
      </c>
      <c r="B15" s="230"/>
      <c r="C15" s="247"/>
      <c r="D15" s="248"/>
      <c r="E15" s="248"/>
      <c r="F15" s="208" t="s">
        <v>295</v>
      </c>
    </row>
    <row r="16" spans="1:7" s="208" customFormat="1" ht="19.5" customHeight="1">
      <c r="A16" s="230" t="str">
        <f>공사이행!A14</f>
        <v xml:space="preserve">     - 조달청 원가계산 제비율 기준 참조(2023.1.2. 기초금액 발표분부터 적용)</v>
      </c>
      <c r="B16" s="230"/>
      <c r="C16" s="247"/>
      <c r="D16" s="248"/>
      <c r="E16" s="248"/>
      <c r="F16" s="208" t="s">
        <v>296</v>
      </c>
    </row>
    <row r="17" spans="1:6" s="208" customFormat="1" ht="19.5" customHeight="1">
      <c r="A17" s="230" t="s">
        <v>243</v>
      </c>
      <c r="B17" s="230"/>
      <c r="C17" s="247"/>
      <c r="D17" s="248"/>
      <c r="E17" s="248"/>
      <c r="F17" s="208" t="s">
        <v>298</v>
      </c>
    </row>
    <row r="18" spans="1:6" s="208" customFormat="1" ht="19.5" customHeight="1">
      <c r="A18" s="230" t="s">
        <v>306</v>
      </c>
      <c r="B18" s="230"/>
      <c r="C18" s="247"/>
      <c r="D18" s="248"/>
      <c r="E18" s="248"/>
      <c r="F18" s="208" t="s">
        <v>297</v>
      </c>
    </row>
    <row r="19" spans="1:6" s="208" customFormat="1" ht="19.5" customHeight="1">
      <c r="A19" s="230" t="s">
        <v>299</v>
      </c>
      <c r="B19" s="230"/>
      <c r="C19" s="247"/>
      <c r="D19" s="248"/>
      <c r="E19" s="248"/>
    </row>
    <row r="20" spans="1:6" s="208" customFormat="1" ht="19.5" customHeight="1">
      <c r="A20" s="230" t="s">
        <v>307</v>
      </c>
      <c r="B20" s="230"/>
      <c r="C20" s="247"/>
      <c r="D20" s="248"/>
      <c r="E20" s="248"/>
    </row>
    <row r="21" spans="1:6" s="208" customFormat="1" ht="19.5" customHeight="1">
      <c r="A21" s="230" t="s">
        <v>308</v>
      </c>
      <c r="B21" s="230"/>
      <c r="C21" s="247"/>
      <c r="D21" s="248"/>
      <c r="E21" s="248"/>
    </row>
    <row r="22" spans="1:6" s="208" customFormat="1" ht="19.5" customHeight="1">
      <c r="A22" s="230" t="s">
        <v>309</v>
      </c>
      <c r="B22" s="230"/>
      <c r="C22" s="247"/>
      <c r="D22" s="248"/>
      <c r="E22" s="248"/>
    </row>
    <row r="23" spans="1:6" s="208" customFormat="1" ht="19.5" customHeight="1">
      <c r="A23" s="230" t="s">
        <v>497</v>
      </c>
      <c r="B23" s="230"/>
      <c r="C23" s="247"/>
      <c r="D23" s="248"/>
      <c r="E23" s="248"/>
    </row>
    <row r="24" spans="1:6" s="208" customFormat="1" ht="19.5" customHeight="1">
      <c r="A24" s="213" t="s">
        <v>498</v>
      </c>
      <c r="B24" s="230"/>
      <c r="C24" s="247"/>
      <c r="D24" s="248"/>
      <c r="E24" s="248"/>
    </row>
    <row r="25" spans="1:6" s="208" customFormat="1" ht="19.5" customHeight="1">
      <c r="A25" s="249" t="s">
        <v>724</v>
      </c>
      <c r="B25" s="213"/>
      <c r="C25" s="215"/>
      <c r="D25" s="215"/>
      <c r="E25" s="215"/>
    </row>
    <row r="26" spans="1:6" ht="19.5" customHeight="1">
      <c r="A26" s="249"/>
      <c r="B26" s="213"/>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4">
    <tabColor rgb="FFFFFF00"/>
    <pageSetUpPr fitToPage="1"/>
  </sheetPr>
  <dimension ref="A1:G34"/>
  <sheetViews>
    <sheetView view="pageBreakPreview" zoomScaleNormal="100" zoomScaleSheetLayoutView="100" workbookViewId="0">
      <pane xSplit="5" ySplit="5" topLeftCell="F13" activePane="bottomRight" state="frozen"/>
      <selection activeCell="A24" sqref="A24"/>
      <selection pane="topRight" activeCell="A24" sqref="A24"/>
      <selection pane="bottomLeft" activeCell="A24" sqref="A24"/>
      <selection pane="bottomRight" activeCell="A24" sqref="A24"/>
    </sheetView>
  </sheetViews>
  <sheetFormatPr defaultColWidth="7.44140625" defaultRowHeight="20.100000000000001" customHeight="1"/>
  <cols>
    <col min="1" max="1" width="14.5546875" style="218" customWidth="1"/>
    <col min="2" max="2" width="36.44140625" style="218" customWidth="1"/>
    <col min="3" max="3" width="19.44140625" style="218" customWidth="1"/>
    <col min="4" max="5" width="11.77734375" style="218" customWidth="1"/>
    <col min="6" max="16384" width="7.44140625" style="236"/>
  </cols>
  <sheetData>
    <row r="1" spans="1:7" ht="20.25">
      <c r="A1" s="197" t="str">
        <f>"&lt; 표 "&amp;G1&amp;" &gt;"</f>
        <v>&lt; 표 3-2-3 &gt;</v>
      </c>
      <c r="B1" s="219"/>
      <c r="C1" s="212"/>
      <c r="D1" s="212"/>
      <c r="E1" s="212"/>
      <c r="G1" s="198" t="s">
        <v>485</v>
      </c>
    </row>
    <row r="2" spans="1:7" ht="22.5">
      <c r="A2" s="241" t="s">
        <v>280</v>
      </c>
      <c r="B2" s="241"/>
      <c r="C2" s="212"/>
      <c r="D2" s="212"/>
      <c r="E2" s="212"/>
    </row>
    <row r="3" spans="1:7" ht="20.25">
      <c r="A3" s="221"/>
      <c r="B3" s="212"/>
      <c r="C3" s="212"/>
      <c r="D3" s="212"/>
      <c r="E3" s="212"/>
    </row>
    <row r="4" spans="1:7" s="208" customFormat="1" ht="14.25">
      <c r="A4" s="242"/>
      <c r="B4" s="213"/>
      <c r="C4" s="213"/>
      <c r="E4" s="222" t="s">
        <v>96</v>
      </c>
    </row>
    <row r="5" spans="1:7" s="244" customFormat="1" ht="30" customHeight="1">
      <c r="A5" s="199" t="s">
        <v>236</v>
      </c>
      <c r="B5" s="199" t="s">
        <v>281</v>
      </c>
      <c r="C5" s="199" t="s">
        <v>82</v>
      </c>
      <c r="D5" s="243" t="s">
        <v>238</v>
      </c>
      <c r="E5" s="243" t="s">
        <v>249</v>
      </c>
    </row>
    <row r="6" spans="1:7" s="208" customFormat="1" ht="42" customHeight="1">
      <c r="A6" s="250" t="s">
        <v>555</v>
      </c>
      <c r="B6" s="251" t="s">
        <v>545</v>
      </c>
      <c r="C6" s="252" t="s">
        <v>240</v>
      </c>
      <c r="D6" s="253">
        <v>4.0000000000000001E-3</v>
      </c>
      <c r="E6" s="253"/>
      <c r="F6" s="208" t="s">
        <v>251</v>
      </c>
    </row>
    <row r="7" spans="1:7" s="208" customFormat="1" ht="42" customHeight="1">
      <c r="A7" s="254"/>
      <c r="B7" s="209" t="s">
        <v>237</v>
      </c>
      <c r="C7" s="255"/>
      <c r="D7" s="256">
        <v>6.9999999999999999E-4</v>
      </c>
      <c r="E7" s="256"/>
      <c r="F7" s="208" t="s">
        <v>252</v>
      </c>
    </row>
    <row r="8" spans="1:7" s="208" customFormat="1" ht="42" customHeight="1">
      <c r="A8" s="254"/>
      <c r="B8" s="257" t="s">
        <v>476</v>
      </c>
      <c r="C8" s="258"/>
      <c r="D8" s="259">
        <v>1.6000000000000001E-3</v>
      </c>
      <c r="E8" s="259"/>
    </row>
    <row r="9" spans="1:7" s="208" customFormat="1" ht="42" customHeight="1">
      <c r="A9" s="260"/>
      <c r="B9" s="261" t="s">
        <v>477</v>
      </c>
      <c r="C9" s="262"/>
      <c r="D9" s="263">
        <v>1.8E-3</v>
      </c>
      <c r="E9" s="263"/>
    </row>
    <row r="10" spans="1:7" s="208" customFormat="1" ht="42" customHeight="1">
      <c r="A10" s="250" t="s">
        <v>554</v>
      </c>
      <c r="B10" s="264" t="s">
        <v>546</v>
      </c>
      <c r="C10" s="387" t="s">
        <v>241</v>
      </c>
      <c r="D10" s="253">
        <v>6.7999999999999996E-3</v>
      </c>
      <c r="E10" s="253"/>
    </row>
    <row r="11" spans="1:7" s="208" customFormat="1" ht="42" customHeight="1">
      <c r="A11" s="254"/>
      <c r="B11" s="265" t="s">
        <v>547</v>
      </c>
      <c r="C11" s="388"/>
      <c r="D11" s="256">
        <v>5.1000000000000004E-3</v>
      </c>
      <c r="E11" s="256"/>
    </row>
    <row r="12" spans="1:7" s="208" customFormat="1" ht="42" customHeight="1">
      <c r="A12" s="254"/>
      <c r="B12" s="265" t="s">
        <v>478</v>
      </c>
      <c r="C12" s="388"/>
      <c r="D12" s="256">
        <v>3.2000000000000002E-3</v>
      </c>
      <c r="E12" s="256"/>
    </row>
    <row r="13" spans="1:7" s="208" customFormat="1" ht="42" customHeight="1">
      <c r="A13" s="254"/>
      <c r="B13" s="265" t="s">
        <v>479</v>
      </c>
      <c r="C13" s="388"/>
      <c r="D13" s="256">
        <v>1.6000000000000001E-3</v>
      </c>
      <c r="E13" s="256"/>
    </row>
    <row r="14" spans="1:7" s="208" customFormat="1" ht="42" customHeight="1">
      <c r="A14" s="260"/>
      <c r="B14" s="266" t="s">
        <v>556</v>
      </c>
      <c r="C14" s="389"/>
      <c r="D14" s="267">
        <v>1E-3</v>
      </c>
      <c r="E14" s="263"/>
    </row>
    <row r="15" spans="1:7" s="208" customFormat="1" ht="42" customHeight="1">
      <c r="A15" s="246" t="s">
        <v>242</v>
      </c>
      <c r="B15" s="246"/>
      <c r="C15" s="246"/>
      <c r="D15" s="268">
        <f>+D14</f>
        <v>1E-3</v>
      </c>
      <c r="E15" s="268"/>
    </row>
    <row r="16" spans="1:7" s="208" customFormat="1" ht="18" customHeight="1">
      <c r="A16" s="230" t="s">
        <v>321</v>
      </c>
      <c r="B16" s="247"/>
      <c r="C16" s="247"/>
      <c r="D16" s="248"/>
      <c r="E16" s="248"/>
    </row>
    <row r="17" spans="1:5" s="208" customFormat="1" ht="18" customHeight="1">
      <c r="A17" s="230" t="s">
        <v>322</v>
      </c>
      <c r="B17" s="247"/>
      <c r="C17" s="247"/>
      <c r="D17" s="248"/>
      <c r="E17" s="248"/>
    </row>
    <row r="18" spans="1:5" s="208" customFormat="1" ht="18" customHeight="1">
      <c r="A18" s="230" t="s">
        <v>557</v>
      </c>
      <c r="B18" s="247"/>
      <c r="C18" s="247"/>
      <c r="D18" s="248"/>
      <c r="E18" s="248"/>
    </row>
    <row r="19" spans="1:5" s="208" customFormat="1" ht="18" customHeight="1">
      <c r="A19" s="230" t="str">
        <f>건설하도급대금!A16</f>
        <v xml:space="preserve">     - 조달청 원가계산 제비율 기준 참조(2023.1.2. 기초금액 발표분부터 적용)</v>
      </c>
      <c r="B19" s="247"/>
      <c r="C19" s="247"/>
      <c r="D19" s="248"/>
      <c r="E19" s="248"/>
    </row>
    <row r="20" spans="1:5" s="208" customFormat="1" ht="18" customHeight="1">
      <c r="A20" s="230" t="s">
        <v>243</v>
      </c>
      <c r="B20" s="247"/>
      <c r="C20" s="247"/>
      <c r="D20" s="248"/>
      <c r="E20" s="248"/>
    </row>
    <row r="21" spans="1:5" s="208" customFormat="1" ht="18" customHeight="1">
      <c r="A21" s="230" t="s">
        <v>248</v>
      </c>
      <c r="B21" s="247"/>
      <c r="C21" s="247"/>
      <c r="D21" s="248"/>
      <c r="E21" s="248"/>
    </row>
    <row r="22" spans="1:5" s="208" customFormat="1" ht="18" customHeight="1">
      <c r="A22" s="230" t="s">
        <v>542</v>
      </c>
      <c r="B22" s="247"/>
      <c r="C22" s="247"/>
      <c r="D22" s="248"/>
      <c r="E22" s="248"/>
    </row>
    <row r="23" spans="1:5" s="208" customFormat="1" ht="18" customHeight="1">
      <c r="A23" s="230" t="s">
        <v>494</v>
      </c>
      <c r="B23" s="247"/>
      <c r="C23" s="247"/>
      <c r="D23" s="248"/>
      <c r="E23" s="248"/>
    </row>
    <row r="24" spans="1:5" s="208" customFormat="1" ht="18" customHeight="1">
      <c r="A24" s="213" t="s">
        <v>495</v>
      </c>
      <c r="B24" s="247"/>
      <c r="C24" s="247"/>
      <c r="D24" s="248"/>
      <c r="E24" s="248"/>
    </row>
    <row r="25" spans="1:5" s="208" customFormat="1" ht="18" customHeight="1">
      <c r="A25" s="230" t="s">
        <v>250</v>
      </c>
      <c r="B25" s="247"/>
      <c r="C25" s="247"/>
      <c r="D25" s="248"/>
      <c r="E25" s="248"/>
    </row>
    <row r="26" spans="1:5" s="208" customFormat="1" ht="18" customHeight="1">
      <c r="A26" s="230" t="s">
        <v>244</v>
      </c>
      <c r="B26" s="247"/>
      <c r="C26" s="247"/>
      <c r="D26" s="248"/>
      <c r="E26" s="248"/>
    </row>
    <row r="27" spans="1:5" s="208" customFormat="1" ht="18" customHeight="1">
      <c r="A27" s="230" t="s">
        <v>496</v>
      </c>
      <c r="B27" s="247"/>
      <c r="C27" s="247"/>
      <c r="D27" s="248"/>
      <c r="E27" s="248"/>
    </row>
    <row r="28" spans="1:5" s="208" customFormat="1" ht="18" customHeight="1">
      <c r="A28" s="230" t="s">
        <v>245</v>
      </c>
      <c r="B28" s="247"/>
      <c r="C28" s="247"/>
      <c r="D28" s="248"/>
      <c r="E28" s="248"/>
    </row>
    <row r="29" spans="1:5" s="208" customFormat="1" ht="18" customHeight="1">
      <c r="A29" s="230" t="s">
        <v>246</v>
      </c>
      <c r="B29" s="247"/>
      <c r="C29" s="247"/>
      <c r="D29" s="248"/>
      <c r="E29" s="248"/>
    </row>
    <row r="30" spans="1:5" s="208" customFormat="1" ht="18" customHeight="1">
      <c r="A30" s="230" t="s">
        <v>247</v>
      </c>
      <c r="B30" s="247"/>
      <c r="C30" s="247"/>
      <c r="D30" s="248"/>
      <c r="E30" s="248"/>
    </row>
    <row r="31" spans="1:5" s="208" customFormat="1" ht="18" customHeight="1">
      <c r="A31" s="230" t="s">
        <v>245</v>
      </c>
      <c r="B31" s="215"/>
      <c r="C31" s="215"/>
      <c r="D31" s="215"/>
      <c r="E31" s="215"/>
    </row>
    <row r="32" spans="1:5" s="208" customFormat="1" ht="18" customHeight="1">
      <c r="A32" s="230" t="s">
        <v>262</v>
      </c>
      <c r="B32" s="215"/>
      <c r="C32" s="215"/>
      <c r="D32" s="215"/>
      <c r="E32" s="215"/>
    </row>
    <row r="33" spans="1:5" s="208" customFormat="1" ht="18" customHeight="1">
      <c r="A33" s="213" t="s">
        <v>723</v>
      </c>
      <c r="B33" s="215"/>
      <c r="C33" s="215"/>
      <c r="D33" s="215"/>
      <c r="E33" s="215"/>
    </row>
    <row r="34" spans="1:5" ht="14.25">
      <c r="A34" s="213"/>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A24" sqref="A24"/>
      <selection pane="topRight" activeCell="A24" sqref="A24"/>
      <selection pane="bottomLeft" activeCell="A24" sqref="A24"/>
      <selection pane="bottomRight" activeCell="A24" sqref="A24"/>
    </sheetView>
  </sheetViews>
  <sheetFormatPr defaultRowHeight="20.25" customHeight="1"/>
  <cols>
    <col min="1" max="1" width="18.77734375" style="191" bestFit="1" customWidth="1"/>
    <col min="2" max="2" width="13.33203125" style="191" customWidth="1"/>
    <col min="3" max="4" width="44.33203125" style="191" customWidth="1"/>
    <col min="5" max="16384" width="8.88671875" style="191"/>
  </cols>
  <sheetData>
    <row r="1" spans="1:4" ht="20.25" customHeight="1">
      <c r="A1" s="190" t="s">
        <v>475</v>
      </c>
      <c r="B1" s="190"/>
      <c r="C1" s="190"/>
      <c r="D1" s="190"/>
    </row>
    <row r="2" spans="1:4" ht="20.25" customHeight="1">
      <c r="A2" s="396" t="s">
        <v>568</v>
      </c>
      <c r="B2" s="397"/>
      <c r="C2" s="397"/>
      <c r="D2" s="398"/>
    </row>
    <row r="3" spans="1:4" ht="30" customHeight="1">
      <c r="A3" s="399" t="s">
        <v>541</v>
      </c>
      <c r="B3" s="400"/>
      <c r="C3" s="400"/>
      <c r="D3" s="401"/>
    </row>
    <row r="4" spans="1:4" ht="20.25" customHeight="1">
      <c r="A4" s="402"/>
      <c r="B4" s="403"/>
      <c r="C4" s="403"/>
      <c r="D4" s="404"/>
    </row>
    <row r="5" spans="1:4" ht="30" customHeight="1">
      <c r="A5" s="192" t="s">
        <v>97</v>
      </c>
      <c r="B5" s="192" t="s">
        <v>98</v>
      </c>
      <c r="C5" s="192" t="s">
        <v>99</v>
      </c>
      <c r="D5" s="192" t="s">
        <v>100</v>
      </c>
    </row>
    <row r="6" spans="1:4" ht="33.75">
      <c r="A6" s="337" t="s">
        <v>101</v>
      </c>
      <c r="B6" s="335" t="s">
        <v>704</v>
      </c>
      <c r="C6" s="335" t="s">
        <v>569</v>
      </c>
      <c r="D6" s="335" t="s">
        <v>705</v>
      </c>
    </row>
    <row r="7" spans="1:4" ht="22.5">
      <c r="A7" s="338"/>
      <c r="B7" s="335" t="s">
        <v>706</v>
      </c>
      <c r="C7" s="335" t="s">
        <v>707</v>
      </c>
      <c r="D7" s="335"/>
    </row>
    <row r="8" spans="1:4" ht="11.25">
      <c r="A8" s="338"/>
      <c r="B8" s="335" t="s">
        <v>708</v>
      </c>
      <c r="C8" s="335" t="s">
        <v>570</v>
      </c>
      <c r="D8" s="335"/>
    </row>
    <row r="9" spans="1:4" ht="33.75">
      <c r="A9" s="338"/>
      <c r="B9" s="335" t="s">
        <v>709</v>
      </c>
      <c r="C9" s="335" t="s">
        <v>710</v>
      </c>
      <c r="D9" s="335" t="s">
        <v>711</v>
      </c>
    </row>
    <row r="10" spans="1:4" ht="22.5">
      <c r="A10" s="339"/>
      <c r="B10" s="335" t="s">
        <v>712</v>
      </c>
      <c r="C10" s="335" t="s">
        <v>571</v>
      </c>
      <c r="D10" s="335" t="s">
        <v>572</v>
      </c>
    </row>
    <row r="11" spans="1:4" ht="11.25">
      <c r="A11" s="335" t="s">
        <v>574</v>
      </c>
      <c r="B11" s="335"/>
      <c r="C11" s="335"/>
      <c r="D11" s="335"/>
    </row>
    <row r="12" spans="1:4" ht="22.5">
      <c r="A12" s="340" t="s">
        <v>573</v>
      </c>
      <c r="B12" s="335" t="s">
        <v>713</v>
      </c>
      <c r="C12" s="335" t="s">
        <v>102</v>
      </c>
      <c r="D12" s="335" t="s">
        <v>714</v>
      </c>
    </row>
    <row r="13" spans="1:4" ht="33.75">
      <c r="A13" s="341"/>
      <c r="B13" s="335" t="s">
        <v>715</v>
      </c>
      <c r="C13" s="335" t="s">
        <v>716</v>
      </c>
      <c r="D13" s="335" t="s">
        <v>717</v>
      </c>
    </row>
    <row r="14" spans="1:4" ht="33.75">
      <c r="A14" s="341"/>
      <c r="B14" s="340" t="s">
        <v>718</v>
      </c>
      <c r="C14" s="335" t="s">
        <v>719</v>
      </c>
      <c r="D14" s="335" t="s">
        <v>720</v>
      </c>
    </row>
    <row r="15" spans="1:4" ht="22.5">
      <c r="A15" s="342"/>
      <c r="B15" s="342"/>
      <c r="C15" s="335" t="s">
        <v>721</v>
      </c>
      <c r="D15" s="335" t="s">
        <v>106</v>
      </c>
    </row>
    <row r="16" spans="1:4" ht="33.75">
      <c r="A16" s="337" t="s">
        <v>575</v>
      </c>
      <c r="B16" s="340" t="s">
        <v>576</v>
      </c>
      <c r="C16" s="335" t="s">
        <v>610</v>
      </c>
      <c r="D16" s="335" t="s">
        <v>611</v>
      </c>
    </row>
    <row r="17" spans="1:4" ht="22.5">
      <c r="A17" s="339"/>
      <c r="B17" s="342"/>
      <c r="C17" s="335" t="s">
        <v>612</v>
      </c>
      <c r="D17" s="335" t="s">
        <v>613</v>
      </c>
    </row>
    <row r="18" spans="1:4" ht="33.75">
      <c r="A18" s="337" t="s">
        <v>614</v>
      </c>
      <c r="B18" s="337" t="s">
        <v>615</v>
      </c>
      <c r="C18" s="335" t="s">
        <v>616</v>
      </c>
      <c r="D18" s="335" t="s">
        <v>617</v>
      </c>
    </row>
    <row r="19" spans="1:4" ht="11.25">
      <c r="A19" s="338"/>
      <c r="B19" s="338"/>
      <c r="C19" s="335" t="s">
        <v>618</v>
      </c>
      <c r="D19" s="335"/>
    </row>
    <row r="20" spans="1:4" ht="22.5">
      <c r="A20" s="338"/>
      <c r="B20" s="338"/>
      <c r="C20" s="335" t="s">
        <v>619</v>
      </c>
      <c r="D20" s="335" t="s">
        <v>577</v>
      </c>
    </row>
    <row r="21" spans="1:4" ht="33.75">
      <c r="A21" s="341"/>
      <c r="B21" s="341"/>
      <c r="C21" s="335" t="s">
        <v>620</v>
      </c>
      <c r="D21" s="335" t="s">
        <v>578</v>
      </c>
    </row>
    <row r="22" spans="1:4" ht="22.5">
      <c r="A22" s="338"/>
      <c r="B22" s="338"/>
      <c r="C22" s="335" t="s">
        <v>621</v>
      </c>
      <c r="D22" s="335" t="s">
        <v>579</v>
      </c>
    </row>
    <row r="23" spans="1:4" ht="11.25">
      <c r="A23" s="338"/>
      <c r="B23" s="339"/>
      <c r="C23" s="335" t="s">
        <v>622</v>
      </c>
      <c r="D23" s="335" t="s">
        <v>580</v>
      </c>
    </row>
    <row r="24" spans="1:4" ht="33.75">
      <c r="A24" s="338"/>
      <c r="B24" s="340" t="s">
        <v>623</v>
      </c>
      <c r="C24" s="335" t="s">
        <v>624</v>
      </c>
      <c r="D24" s="335" t="s">
        <v>625</v>
      </c>
    </row>
    <row r="25" spans="1:4" ht="22.5">
      <c r="A25" s="342"/>
      <c r="B25" s="342"/>
      <c r="C25" s="335" t="s">
        <v>626</v>
      </c>
      <c r="D25" s="335" t="s">
        <v>627</v>
      </c>
    </row>
    <row r="26" spans="1:4" ht="22.5">
      <c r="A26" s="340" t="s">
        <v>628</v>
      </c>
      <c r="B26" s="335" t="s">
        <v>629</v>
      </c>
      <c r="C26" s="335" t="s">
        <v>581</v>
      </c>
      <c r="D26" s="335" t="s">
        <v>105</v>
      </c>
    </row>
    <row r="27" spans="1:4" ht="33.75">
      <c r="A27" s="341"/>
      <c r="B27" s="340" t="s">
        <v>630</v>
      </c>
      <c r="C27" s="335" t="s">
        <v>631</v>
      </c>
      <c r="D27" s="335" t="s">
        <v>632</v>
      </c>
    </row>
    <row r="28" spans="1:4" ht="22.5">
      <c r="A28" s="341"/>
      <c r="B28" s="341"/>
      <c r="C28" s="335" t="s">
        <v>633</v>
      </c>
      <c r="D28" s="335" t="s">
        <v>634</v>
      </c>
    </row>
    <row r="29" spans="1:4" ht="33.75">
      <c r="A29" s="338"/>
      <c r="B29" s="338"/>
      <c r="C29" s="335" t="s">
        <v>635</v>
      </c>
      <c r="D29" s="335" t="s">
        <v>636</v>
      </c>
    </row>
    <row r="30" spans="1:4" ht="33.75">
      <c r="A30" s="338"/>
      <c r="B30" s="339"/>
      <c r="C30" s="335" t="s">
        <v>637</v>
      </c>
      <c r="D30" s="335" t="s">
        <v>103</v>
      </c>
    </row>
    <row r="31" spans="1:4" ht="22.5">
      <c r="A31" s="342"/>
      <c r="B31" s="335" t="s">
        <v>638</v>
      </c>
      <c r="C31" s="335" t="s">
        <v>104</v>
      </c>
      <c r="D31" s="335" t="s">
        <v>639</v>
      </c>
    </row>
    <row r="32" spans="1:4" ht="33.75">
      <c r="A32" s="340" t="s">
        <v>640</v>
      </c>
      <c r="B32" s="335" t="s">
        <v>641</v>
      </c>
      <c r="C32" s="335" t="s">
        <v>582</v>
      </c>
      <c r="D32" s="335" t="s">
        <v>642</v>
      </c>
    </row>
    <row r="33" spans="1:4" ht="22.5">
      <c r="A33" s="342"/>
      <c r="B33" s="335" t="s">
        <v>643</v>
      </c>
      <c r="C33" s="335" t="s">
        <v>644</v>
      </c>
      <c r="D33" s="335" t="s">
        <v>645</v>
      </c>
    </row>
    <row r="34" spans="1:4" ht="45">
      <c r="A34" s="335" t="s">
        <v>646</v>
      </c>
      <c r="B34" s="335" t="s">
        <v>583</v>
      </c>
      <c r="C34" s="335" t="s">
        <v>584</v>
      </c>
      <c r="D34" s="335" t="s">
        <v>647</v>
      </c>
    </row>
    <row r="35" spans="1:4" ht="11.25" customHeight="1">
      <c r="A35" s="337" t="s">
        <v>648</v>
      </c>
      <c r="B35" s="337" t="s">
        <v>585</v>
      </c>
      <c r="C35" s="335" t="s">
        <v>649</v>
      </c>
      <c r="D35" s="335" t="s">
        <v>107</v>
      </c>
    </row>
    <row r="36" spans="1:4" ht="22.5">
      <c r="A36" s="339"/>
      <c r="B36" s="339"/>
      <c r="C36" s="335" t="s">
        <v>650</v>
      </c>
      <c r="D36" s="335" t="s">
        <v>651</v>
      </c>
    </row>
    <row r="37" spans="1:4" ht="33.75">
      <c r="A37" s="337" t="s">
        <v>652</v>
      </c>
      <c r="B37" s="337" t="s">
        <v>586</v>
      </c>
      <c r="C37" s="335" t="s">
        <v>653</v>
      </c>
      <c r="D37" s="335" t="s">
        <v>654</v>
      </c>
    </row>
    <row r="38" spans="1:4" ht="22.5">
      <c r="A38" s="339"/>
      <c r="B38" s="339"/>
      <c r="C38" s="335" t="s">
        <v>655</v>
      </c>
      <c r="D38" s="335" t="s">
        <v>656</v>
      </c>
    </row>
    <row r="39" spans="1:4" ht="33.75">
      <c r="A39" s="335" t="s">
        <v>657</v>
      </c>
      <c r="B39" s="335" t="s">
        <v>587</v>
      </c>
      <c r="C39" s="335" t="s">
        <v>588</v>
      </c>
      <c r="D39" s="335" t="s">
        <v>658</v>
      </c>
    </row>
    <row r="40" spans="1:4" ht="11.25">
      <c r="A40" s="337" t="s">
        <v>659</v>
      </c>
      <c r="B40" s="337" t="s">
        <v>589</v>
      </c>
      <c r="C40" s="405" t="s">
        <v>660</v>
      </c>
      <c r="D40" s="405" t="s">
        <v>590</v>
      </c>
    </row>
    <row r="41" spans="1:4" ht="11.25">
      <c r="A41" s="338"/>
      <c r="B41" s="338"/>
      <c r="C41" s="405"/>
      <c r="D41" s="405"/>
    </row>
    <row r="42" spans="1:4" ht="11.25">
      <c r="A42" s="338"/>
      <c r="B42" s="338"/>
      <c r="C42" s="405"/>
      <c r="D42" s="405"/>
    </row>
    <row r="43" spans="1:4" ht="11.25">
      <c r="A43" s="338"/>
      <c r="B43" s="338"/>
      <c r="C43" s="335" t="s">
        <v>661</v>
      </c>
      <c r="D43" s="335" t="s">
        <v>591</v>
      </c>
    </row>
    <row r="44" spans="1:4" ht="22.5">
      <c r="A44" s="338"/>
      <c r="B44" s="338"/>
      <c r="C44" s="335" t="s">
        <v>662</v>
      </c>
      <c r="D44" s="335" t="s">
        <v>115</v>
      </c>
    </row>
    <row r="45" spans="1:4" ht="11.25">
      <c r="A45" s="339"/>
      <c r="B45" s="342"/>
      <c r="C45" s="335" t="s">
        <v>663</v>
      </c>
      <c r="D45" s="335" t="s">
        <v>114</v>
      </c>
    </row>
    <row r="46" spans="1:4" ht="33.75">
      <c r="A46" s="337" t="s">
        <v>664</v>
      </c>
      <c r="B46" s="335" t="s">
        <v>665</v>
      </c>
      <c r="C46" s="335" t="s">
        <v>592</v>
      </c>
      <c r="D46" s="335" t="s">
        <v>666</v>
      </c>
    </row>
    <row r="47" spans="1:4" ht="11.25">
      <c r="A47" s="339"/>
      <c r="B47" s="335" t="s">
        <v>667</v>
      </c>
      <c r="C47" s="335" t="s">
        <v>593</v>
      </c>
      <c r="D47" s="335" t="s">
        <v>594</v>
      </c>
    </row>
    <row r="48" spans="1:4" ht="22.5">
      <c r="A48" s="337" t="s">
        <v>668</v>
      </c>
      <c r="B48" s="335" t="s">
        <v>669</v>
      </c>
      <c r="C48" s="335" t="s">
        <v>595</v>
      </c>
      <c r="D48" s="335" t="s">
        <v>670</v>
      </c>
    </row>
    <row r="49" spans="1:4" ht="11.25">
      <c r="A49" s="339"/>
      <c r="B49" s="335" t="s">
        <v>671</v>
      </c>
      <c r="C49" s="335" t="s">
        <v>596</v>
      </c>
      <c r="D49" s="335" t="s">
        <v>597</v>
      </c>
    </row>
    <row r="50" spans="1:4" ht="90">
      <c r="A50" s="340" t="s">
        <v>672</v>
      </c>
      <c r="B50" s="335" t="s">
        <v>673</v>
      </c>
      <c r="C50" s="335" t="s">
        <v>598</v>
      </c>
      <c r="D50" s="335" t="s">
        <v>674</v>
      </c>
    </row>
    <row r="51" spans="1:4" ht="11.25" customHeight="1">
      <c r="A51" s="338"/>
      <c r="B51" s="337" t="s">
        <v>675</v>
      </c>
      <c r="C51" s="335" t="s">
        <v>676</v>
      </c>
      <c r="D51" s="336"/>
    </row>
    <row r="52" spans="1:4" ht="11.25">
      <c r="A52" s="338"/>
      <c r="B52" s="338"/>
      <c r="C52" s="335" t="s">
        <v>677</v>
      </c>
      <c r="D52" s="336"/>
    </row>
    <row r="53" spans="1:4" ht="22.5">
      <c r="A53" s="338"/>
      <c r="B53" s="338"/>
      <c r="C53" s="335" t="s">
        <v>678</v>
      </c>
      <c r="D53" s="336"/>
    </row>
    <row r="54" spans="1:4" ht="11.25">
      <c r="A54" s="338"/>
      <c r="B54" s="338"/>
      <c r="C54" s="335" t="s">
        <v>679</v>
      </c>
      <c r="D54" s="336"/>
    </row>
    <row r="55" spans="1:4" ht="11.25">
      <c r="A55" s="338"/>
      <c r="B55" s="338"/>
      <c r="C55" s="335" t="s">
        <v>680</v>
      </c>
      <c r="D55" s="336"/>
    </row>
    <row r="56" spans="1:4" ht="11.25">
      <c r="A56" s="339"/>
      <c r="B56" s="339"/>
      <c r="C56" s="335" t="s">
        <v>681</v>
      </c>
      <c r="D56" s="336"/>
    </row>
    <row r="57" spans="1:4" ht="11.25" customHeight="1">
      <c r="A57" s="337" t="s">
        <v>682</v>
      </c>
      <c r="B57" s="337" t="s">
        <v>683</v>
      </c>
      <c r="C57" s="335" t="s">
        <v>684</v>
      </c>
      <c r="D57" s="336"/>
    </row>
    <row r="58" spans="1:4" ht="22.5">
      <c r="A58" s="338"/>
      <c r="B58" s="338"/>
      <c r="C58" s="335" t="s">
        <v>685</v>
      </c>
      <c r="D58" s="336"/>
    </row>
    <row r="59" spans="1:4" ht="11.25">
      <c r="A59" s="338"/>
      <c r="B59" s="338"/>
      <c r="C59" s="335" t="s">
        <v>686</v>
      </c>
      <c r="D59" s="336"/>
    </row>
    <row r="60" spans="1:4" ht="11.25">
      <c r="A60" s="338"/>
      <c r="B60" s="338"/>
      <c r="C60" s="335" t="s">
        <v>687</v>
      </c>
      <c r="D60" s="336"/>
    </row>
    <row r="61" spans="1:4" ht="11.25">
      <c r="A61" s="338"/>
      <c r="B61" s="338"/>
      <c r="C61" s="335" t="s">
        <v>688</v>
      </c>
      <c r="D61" s="336"/>
    </row>
    <row r="62" spans="1:4" ht="11.25">
      <c r="A62" s="338"/>
      <c r="B62" s="339"/>
      <c r="C62" s="335" t="s">
        <v>689</v>
      </c>
      <c r="D62" s="336"/>
    </row>
    <row r="63" spans="1:4" ht="11.25" customHeight="1">
      <c r="A63" s="338"/>
      <c r="B63" s="337" t="s">
        <v>690</v>
      </c>
      <c r="C63" s="335" t="s">
        <v>691</v>
      </c>
      <c r="D63" s="336"/>
    </row>
    <row r="64" spans="1:4" ht="22.5">
      <c r="A64" s="338"/>
      <c r="B64" s="338"/>
      <c r="C64" s="335" t="s">
        <v>692</v>
      </c>
      <c r="D64" s="336"/>
    </row>
    <row r="65" spans="1:4" ht="22.5">
      <c r="A65" s="338"/>
      <c r="B65" s="338"/>
      <c r="C65" s="335" t="s">
        <v>599</v>
      </c>
      <c r="D65" s="336"/>
    </row>
    <row r="66" spans="1:4" ht="22.5">
      <c r="A66" s="338"/>
      <c r="B66" s="339"/>
      <c r="C66" s="335" t="s">
        <v>693</v>
      </c>
      <c r="D66" s="336"/>
    </row>
    <row r="67" spans="1:4" ht="45">
      <c r="A67" s="338"/>
      <c r="B67" s="337" t="s">
        <v>694</v>
      </c>
      <c r="C67" s="335" t="s">
        <v>695</v>
      </c>
      <c r="D67" s="336"/>
    </row>
    <row r="68" spans="1:4" ht="11.25">
      <c r="A68" s="338"/>
      <c r="B68" s="339"/>
      <c r="C68" s="335" t="s">
        <v>696</v>
      </c>
      <c r="D68" s="336"/>
    </row>
    <row r="69" spans="1:4" ht="33.75">
      <c r="A69" s="338"/>
      <c r="B69" s="336" t="s">
        <v>697</v>
      </c>
      <c r="C69" s="335" t="s">
        <v>698</v>
      </c>
      <c r="D69" s="336"/>
    </row>
    <row r="70" spans="1:4" ht="11.25">
      <c r="A70" s="338"/>
      <c r="B70" s="336"/>
      <c r="C70" s="335" t="s">
        <v>696</v>
      </c>
      <c r="D70" s="336"/>
    </row>
    <row r="71" spans="1:4" ht="11.25">
      <c r="A71" s="342"/>
      <c r="B71" s="335" t="s">
        <v>699</v>
      </c>
      <c r="C71" s="335" t="s">
        <v>600</v>
      </c>
      <c r="D71" s="335"/>
    </row>
    <row r="72" spans="1:4" ht="33.75">
      <c r="A72" s="337" t="s">
        <v>700</v>
      </c>
      <c r="B72" s="337"/>
      <c r="C72" s="335" t="s">
        <v>601</v>
      </c>
      <c r="D72" s="336"/>
    </row>
    <row r="73" spans="1:4" ht="11.25">
      <c r="A73" s="338"/>
      <c r="B73" s="338"/>
      <c r="C73" s="335" t="s">
        <v>701</v>
      </c>
      <c r="D73" s="336"/>
    </row>
    <row r="74" spans="1:4" ht="22.5">
      <c r="A74" s="338"/>
      <c r="B74" s="338"/>
      <c r="C74" s="335" t="s">
        <v>702</v>
      </c>
      <c r="D74" s="336"/>
    </row>
    <row r="75" spans="1:4" ht="22.5">
      <c r="A75" s="339"/>
      <c r="B75" s="339"/>
      <c r="C75" s="335" t="s">
        <v>703</v>
      </c>
      <c r="D75" s="336"/>
    </row>
    <row r="76" spans="1:4" ht="20.25" customHeight="1">
      <c r="A76" s="193"/>
      <c r="B76" s="194"/>
      <c r="C76" s="194"/>
      <c r="D76" s="195"/>
    </row>
    <row r="77" spans="1:4" ht="20.25" customHeight="1">
      <c r="A77" s="390" t="s">
        <v>116</v>
      </c>
      <c r="B77" s="391"/>
      <c r="C77" s="391"/>
      <c r="D77" s="392"/>
    </row>
    <row r="78" spans="1:4" ht="68.25" customHeight="1">
      <c r="A78" s="393" t="s">
        <v>602</v>
      </c>
      <c r="B78" s="394"/>
      <c r="C78" s="394"/>
      <c r="D78" s="395"/>
    </row>
    <row r="79" spans="1:4" ht="68.25" customHeight="1">
      <c r="A79" s="393" t="s">
        <v>603</v>
      </c>
      <c r="B79" s="394"/>
      <c r="C79" s="394"/>
      <c r="D79" s="395"/>
    </row>
    <row r="80" spans="1:4" ht="68.25" customHeight="1">
      <c r="A80" s="393" t="s">
        <v>604</v>
      </c>
      <c r="B80" s="394"/>
      <c r="C80" s="394"/>
      <c r="D80" s="395"/>
    </row>
    <row r="81" spans="1:4" ht="68.25" customHeight="1">
      <c r="A81" s="393" t="s">
        <v>605</v>
      </c>
      <c r="B81" s="394"/>
      <c r="C81" s="394"/>
      <c r="D81" s="395"/>
    </row>
    <row r="82" spans="1:4" ht="68.25" customHeight="1">
      <c r="A82" s="393" t="s">
        <v>606</v>
      </c>
      <c r="B82" s="394"/>
      <c r="C82" s="394"/>
      <c r="D82" s="395"/>
    </row>
    <row r="83" spans="1:4" ht="68.25" customHeight="1">
      <c r="A83" s="393" t="s">
        <v>607</v>
      </c>
      <c r="B83" s="394"/>
      <c r="C83" s="394"/>
      <c r="D83" s="395"/>
    </row>
    <row r="84" spans="1:4" ht="68.25" customHeight="1">
      <c r="A84" s="393" t="s">
        <v>608</v>
      </c>
      <c r="B84" s="394"/>
      <c r="C84" s="394"/>
      <c r="D84" s="395"/>
    </row>
    <row r="85" spans="1:4" ht="68.25" customHeight="1">
      <c r="A85" s="393" t="s">
        <v>609</v>
      </c>
      <c r="B85" s="394"/>
      <c r="C85" s="394"/>
      <c r="D85" s="395"/>
    </row>
    <row r="86" spans="1:4" ht="20.25" customHeight="1">
      <c r="A86" s="196"/>
      <c r="B86" s="196"/>
      <c r="C86" s="196"/>
      <c r="D86" s="196"/>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A24" sqref="A24"/>
      <selection pane="topRight" activeCell="A24" sqref="A24"/>
      <selection pane="bottomLeft" activeCell="A24" sqref="A24"/>
      <selection pane="bottomRight" activeCell="A24" sqref="A24"/>
    </sheetView>
  </sheetViews>
  <sheetFormatPr defaultColWidth="8.88671875" defaultRowHeight="13.5"/>
  <cols>
    <col min="1" max="1" width="18.5546875" style="180" customWidth="1"/>
    <col min="2" max="2" width="120.77734375" style="180" customWidth="1"/>
    <col min="3" max="16384" width="8.88671875" style="181"/>
  </cols>
  <sheetData>
    <row r="2" spans="1:2">
      <c r="A2" s="180" t="s">
        <v>338</v>
      </c>
    </row>
    <row r="3" spans="1:2">
      <c r="A3" s="406" t="s">
        <v>117</v>
      </c>
      <c r="B3" s="406"/>
    </row>
    <row r="4" spans="1:2">
      <c r="A4" s="407"/>
      <c r="B4" s="407"/>
    </row>
    <row r="5" spans="1:2" ht="30" customHeight="1">
      <c r="A5" s="182" t="s">
        <v>118</v>
      </c>
      <c r="B5" s="182" t="s">
        <v>119</v>
      </c>
    </row>
    <row r="6" spans="1:2" ht="50.1" customHeight="1">
      <c r="A6" s="183" t="s">
        <v>349</v>
      </c>
      <c r="B6" s="183" t="s">
        <v>342</v>
      </c>
    </row>
    <row r="7" spans="1:2" ht="50.1" customHeight="1">
      <c r="A7" s="184"/>
      <c r="B7" s="185" t="s">
        <v>350</v>
      </c>
    </row>
    <row r="8" spans="1:2" ht="50.1" customHeight="1">
      <c r="A8" s="184"/>
      <c r="B8" s="185" t="s">
        <v>351</v>
      </c>
    </row>
    <row r="9" spans="1:2" ht="50.1" customHeight="1">
      <c r="A9" s="184"/>
      <c r="B9" s="185" t="s">
        <v>352</v>
      </c>
    </row>
    <row r="10" spans="1:2" ht="50.1" customHeight="1">
      <c r="A10" s="184"/>
      <c r="B10" s="185" t="s">
        <v>353</v>
      </c>
    </row>
    <row r="11" spans="1:2" ht="50.1" customHeight="1">
      <c r="A11" s="184"/>
      <c r="B11" s="185" t="s">
        <v>354</v>
      </c>
    </row>
    <row r="12" spans="1:2" ht="50.1" customHeight="1">
      <c r="A12" s="184"/>
      <c r="B12" s="185" t="s">
        <v>355</v>
      </c>
    </row>
    <row r="13" spans="1:2" ht="50.1" customHeight="1">
      <c r="A13" s="184"/>
      <c r="B13" s="185" t="s">
        <v>356</v>
      </c>
    </row>
    <row r="14" spans="1:2" ht="50.1" customHeight="1">
      <c r="A14" s="184"/>
      <c r="B14" s="185" t="s">
        <v>357</v>
      </c>
    </row>
    <row r="15" spans="1:2" ht="50.1" customHeight="1">
      <c r="A15" s="184"/>
      <c r="B15" s="185" t="s">
        <v>358</v>
      </c>
    </row>
    <row r="16" spans="1:2" ht="50.1" customHeight="1">
      <c r="A16" s="184"/>
      <c r="B16" s="185" t="s">
        <v>359</v>
      </c>
    </row>
    <row r="17" spans="1:2" ht="50.1" customHeight="1">
      <c r="A17" s="184"/>
      <c r="B17" s="185" t="s">
        <v>360</v>
      </c>
    </row>
    <row r="18" spans="1:2" ht="50.1" customHeight="1">
      <c r="A18" s="184"/>
      <c r="B18" s="185" t="s">
        <v>361</v>
      </c>
    </row>
    <row r="19" spans="1:2" ht="50.1" customHeight="1">
      <c r="A19" s="184"/>
      <c r="B19" s="185" t="s">
        <v>362</v>
      </c>
    </row>
    <row r="20" spans="1:2" ht="50.1" customHeight="1">
      <c r="A20" s="184"/>
      <c r="B20" s="185" t="s">
        <v>363</v>
      </c>
    </row>
    <row r="21" spans="1:2" ht="50.1" customHeight="1">
      <c r="A21" s="184"/>
      <c r="B21" s="185" t="s">
        <v>364</v>
      </c>
    </row>
    <row r="22" spans="1:2" ht="50.1" customHeight="1">
      <c r="A22" s="184"/>
      <c r="B22" s="185" t="s">
        <v>365</v>
      </c>
    </row>
    <row r="23" spans="1:2" ht="50.1" customHeight="1">
      <c r="A23" s="184"/>
      <c r="B23" s="185" t="s">
        <v>366</v>
      </c>
    </row>
    <row r="24" spans="1:2" ht="50.1" customHeight="1">
      <c r="A24" s="184"/>
      <c r="B24" s="185" t="s">
        <v>367</v>
      </c>
    </row>
    <row r="25" spans="1:2" ht="50.1" customHeight="1">
      <c r="A25" s="184"/>
      <c r="B25" s="185" t="s">
        <v>368</v>
      </c>
    </row>
    <row r="26" spans="1:2" ht="50.1" customHeight="1">
      <c r="A26" s="184"/>
      <c r="B26" s="185" t="s">
        <v>369</v>
      </c>
    </row>
    <row r="27" spans="1:2" ht="50.1" customHeight="1">
      <c r="A27" s="184"/>
      <c r="B27" s="185" t="s">
        <v>370</v>
      </c>
    </row>
    <row r="28" spans="1:2" ht="50.1" customHeight="1">
      <c r="A28" s="184"/>
      <c r="B28" s="185" t="s">
        <v>371</v>
      </c>
    </row>
    <row r="29" spans="1:2" ht="50.1" customHeight="1">
      <c r="A29" s="184"/>
      <c r="B29" s="185" t="s">
        <v>372</v>
      </c>
    </row>
    <row r="30" spans="1:2" ht="50.1" customHeight="1">
      <c r="A30" s="184"/>
      <c r="B30" s="185" t="s">
        <v>373</v>
      </c>
    </row>
    <row r="31" spans="1:2" ht="50.1" customHeight="1">
      <c r="A31" s="184"/>
      <c r="B31" s="185" t="s">
        <v>374</v>
      </c>
    </row>
    <row r="32" spans="1:2" ht="50.1" customHeight="1">
      <c r="A32" s="184"/>
      <c r="B32" s="185" t="s">
        <v>375</v>
      </c>
    </row>
    <row r="33" spans="1:2" ht="50.1" customHeight="1">
      <c r="A33" s="184"/>
      <c r="B33" s="185" t="s">
        <v>376</v>
      </c>
    </row>
    <row r="34" spans="1:2" ht="50.1" customHeight="1">
      <c r="A34" s="184"/>
      <c r="B34" s="185" t="s">
        <v>377</v>
      </c>
    </row>
    <row r="35" spans="1:2" ht="50.1" customHeight="1">
      <c r="A35" s="184"/>
      <c r="B35" s="185" t="s">
        <v>378</v>
      </c>
    </row>
    <row r="36" spans="1:2" ht="50.1" customHeight="1">
      <c r="A36" s="184"/>
      <c r="B36" s="185" t="s">
        <v>379</v>
      </c>
    </row>
    <row r="37" spans="1:2" ht="50.1" customHeight="1">
      <c r="A37" s="184"/>
      <c r="B37" s="185" t="s">
        <v>380</v>
      </c>
    </row>
    <row r="38" spans="1:2" ht="50.1" customHeight="1">
      <c r="A38" s="184"/>
      <c r="B38" s="185" t="s">
        <v>381</v>
      </c>
    </row>
    <row r="39" spans="1:2" ht="50.1" customHeight="1">
      <c r="A39" s="184"/>
      <c r="B39" s="185" t="s">
        <v>382</v>
      </c>
    </row>
    <row r="40" spans="1:2" ht="50.1" customHeight="1">
      <c r="A40" s="184"/>
      <c r="B40" s="185" t="s">
        <v>383</v>
      </c>
    </row>
    <row r="41" spans="1:2" ht="50.1" customHeight="1">
      <c r="A41" s="184"/>
      <c r="B41" s="185" t="s">
        <v>384</v>
      </c>
    </row>
    <row r="42" spans="1:2" ht="50.1" customHeight="1">
      <c r="A42" s="184"/>
      <c r="B42" s="185" t="s">
        <v>385</v>
      </c>
    </row>
    <row r="43" spans="1:2" ht="50.1" customHeight="1">
      <c r="A43" s="184"/>
      <c r="B43" s="185" t="s">
        <v>386</v>
      </c>
    </row>
    <row r="44" spans="1:2" ht="50.1" customHeight="1">
      <c r="A44" s="184"/>
      <c r="B44" s="185" t="s">
        <v>387</v>
      </c>
    </row>
    <row r="45" spans="1:2" ht="50.1" customHeight="1">
      <c r="A45" s="184"/>
      <c r="B45" s="185" t="s">
        <v>388</v>
      </c>
    </row>
    <row r="46" spans="1:2" ht="50.1" customHeight="1">
      <c r="A46" s="184"/>
      <c r="B46" s="185" t="s">
        <v>389</v>
      </c>
    </row>
    <row r="47" spans="1:2" ht="50.1" customHeight="1">
      <c r="A47" s="184"/>
      <c r="B47" s="185" t="s">
        <v>390</v>
      </c>
    </row>
    <row r="48" spans="1:2" ht="50.1" customHeight="1">
      <c r="A48" s="184"/>
      <c r="B48" s="185" t="s">
        <v>391</v>
      </c>
    </row>
    <row r="49" spans="1:2" ht="50.1" customHeight="1">
      <c r="A49" s="184"/>
      <c r="B49" s="185" t="s">
        <v>392</v>
      </c>
    </row>
    <row r="50" spans="1:2" ht="50.1" customHeight="1">
      <c r="A50" s="184"/>
      <c r="B50" s="185" t="s">
        <v>393</v>
      </c>
    </row>
    <row r="51" spans="1:2" ht="50.1" customHeight="1">
      <c r="A51" s="184"/>
      <c r="B51" s="185" t="s">
        <v>394</v>
      </c>
    </row>
    <row r="52" spans="1:2" ht="50.1" customHeight="1">
      <c r="A52" s="184"/>
      <c r="B52" s="185" t="s">
        <v>395</v>
      </c>
    </row>
    <row r="53" spans="1:2" ht="50.1" customHeight="1">
      <c r="A53" s="184"/>
      <c r="B53" s="185" t="s">
        <v>396</v>
      </c>
    </row>
    <row r="54" spans="1:2" ht="50.1" customHeight="1">
      <c r="A54" s="184"/>
      <c r="B54" s="185" t="s">
        <v>397</v>
      </c>
    </row>
    <row r="55" spans="1:2" ht="50.1" customHeight="1">
      <c r="A55" s="184"/>
      <c r="B55" s="185" t="s">
        <v>398</v>
      </c>
    </row>
    <row r="56" spans="1:2" ht="50.1" customHeight="1">
      <c r="A56" s="184"/>
      <c r="B56" s="185" t="s">
        <v>399</v>
      </c>
    </row>
    <row r="57" spans="1:2" ht="50.1" customHeight="1">
      <c r="A57" s="184"/>
      <c r="B57" s="185" t="s">
        <v>400</v>
      </c>
    </row>
    <row r="58" spans="1:2" ht="50.1" customHeight="1">
      <c r="A58" s="184"/>
      <c r="B58" s="185" t="s">
        <v>401</v>
      </c>
    </row>
    <row r="59" spans="1:2" ht="50.1" customHeight="1">
      <c r="A59" s="184"/>
      <c r="B59" s="185" t="s">
        <v>402</v>
      </c>
    </row>
    <row r="60" spans="1:2" ht="50.1" customHeight="1">
      <c r="A60" s="184"/>
      <c r="B60" s="185" t="s">
        <v>403</v>
      </c>
    </row>
    <row r="61" spans="1:2" ht="50.1" customHeight="1">
      <c r="A61" s="184"/>
      <c r="B61" s="185" t="s">
        <v>404</v>
      </c>
    </row>
    <row r="62" spans="1:2" ht="50.1" customHeight="1">
      <c r="A62" s="184"/>
      <c r="B62" s="185" t="s">
        <v>405</v>
      </c>
    </row>
    <row r="63" spans="1:2" ht="50.1" customHeight="1">
      <c r="A63" s="184"/>
      <c r="B63" s="185" t="s">
        <v>406</v>
      </c>
    </row>
    <row r="64" spans="1:2" ht="50.1" customHeight="1">
      <c r="A64" s="184"/>
      <c r="B64" s="185" t="s">
        <v>407</v>
      </c>
    </row>
    <row r="65" spans="1:2" ht="50.1" customHeight="1">
      <c r="A65" s="184"/>
      <c r="B65" s="185" t="s">
        <v>408</v>
      </c>
    </row>
    <row r="66" spans="1:2" ht="50.1" customHeight="1">
      <c r="A66" s="184"/>
      <c r="B66" s="185" t="s">
        <v>409</v>
      </c>
    </row>
    <row r="67" spans="1:2" ht="50.1" customHeight="1">
      <c r="A67" s="184"/>
      <c r="B67" s="185" t="s">
        <v>410</v>
      </c>
    </row>
    <row r="68" spans="1:2" ht="50.1" customHeight="1">
      <c r="A68" s="184"/>
      <c r="B68" s="185" t="s">
        <v>411</v>
      </c>
    </row>
    <row r="69" spans="1:2" ht="50.1" customHeight="1">
      <c r="A69" s="184"/>
      <c r="B69" s="185" t="s">
        <v>412</v>
      </c>
    </row>
    <row r="70" spans="1:2" ht="50.1" customHeight="1">
      <c r="A70" s="184"/>
      <c r="B70" s="185" t="s">
        <v>413</v>
      </c>
    </row>
    <row r="71" spans="1:2" ht="50.1" customHeight="1">
      <c r="A71" s="184"/>
      <c r="B71" s="185" t="s">
        <v>414</v>
      </c>
    </row>
    <row r="72" spans="1:2" ht="50.1" customHeight="1">
      <c r="A72" s="184"/>
      <c r="B72" s="185" t="s">
        <v>415</v>
      </c>
    </row>
    <row r="73" spans="1:2" ht="50.1" customHeight="1">
      <c r="A73" s="184"/>
      <c r="B73" s="185" t="s">
        <v>416</v>
      </c>
    </row>
    <row r="74" spans="1:2" ht="50.1" customHeight="1">
      <c r="A74" s="184"/>
      <c r="B74" s="185" t="s">
        <v>417</v>
      </c>
    </row>
    <row r="75" spans="1:2" ht="50.1" customHeight="1">
      <c r="A75" s="186"/>
      <c r="B75" s="187" t="s">
        <v>418</v>
      </c>
    </row>
    <row r="76" spans="1:2" ht="50.1" customHeight="1">
      <c r="A76" s="188" t="s">
        <v>419</v>
      </c>
      <c r="B76" s="183" t="s">
        <v>343</v>
      </c>
    </row>
    <row r="77" spans="1:2" ht="50.1" customHeight="1">
      <c r="A77" s="184"/>
      <c r="B77" s="185" t="s">
        <v>420</v>
      </c>
    </row>
    <row r="78" spans="1:2" ht="50.1" customHeight="1">
      <c r="A78" s="184"/>
      <c r="B78" s="185" t="s">
        <v>421</v>
      </c>
    </row>
    <row r="79" spans="1:2" ht="50.1" customHeight="1">
      <c r="A79" s="184"/>
      <c r="B79" s="185" t="s">
        <v>422</v>
      </c>
    </row>
    <row r="80" spans="1:2" ht="50.1" customHeight="1">
      <c r="A80" s="184"/>
      <c r="B80" s="185" t="s">
        <v>423</v>
      </c>
    </row>
    <row r="81" spans="1:2" ht="50.1" customHeight="1">
      <c r="A81" s="184"/>
      <c r="B81" s="185" t="s">
        <v>424</v>
      </c>
    </row>
    <row r="82" spans="1:2" ht="50.1" customHeight="1">
      <c r="A82" s="184"/>
      <c r="B82" s="185" t="s">
        <v>425</v>
      </c>
    </row>
    <row r="83" spans="1:2" ht="50.1" customHeight="1">
      <c r="A83" s="184"/>
      <c r="B83" s="185" t="s">
        <v>426</v>
      </c>
    </row>
    <row r="84" spans="1:2" ht="50.1" customHeight="1">
      <c r="A84" s="184"/>
      <c r="B84" s="185" t="s">
        <v>427</v>
      </c>
    </row>
    <row r="85" spans="1:2" ht="50.1" customHeight="1">
      <c r="A85" s="184"/>
      <c r="B85" s="185" t="s">
        <v>428</v>
      </c>
    </row>
    <row r="86" spans="1:2" ht="50.1" customHeight="1">
      <c r="A86" s="184"/>
      <c r="B86" s="185" t="s">
        <v>429</v>
      </c>
    </row>
    <row r="87" spans="1:2" ht="50.1" customHeight="1">
      <c r="A87" s="184"/>
      <c r="B87" s="185" t="s">
        <v>430</v>
      </c>
    </row>
    <row r="88" spans="1:2" ht="50.1" customHeight="1">
      <c r="A88" s="184"/>
      <c r="B88" s="185" t="s">
        <v>431</v>
      </c>
    </row>
    <row r="89" spans="1:2" ht="50.1" customHeight="1">
      <c r="A89" s="184"/>
      <c r="B89" s="185" t="s">
        <v>432</v>
      </c>
    </row>
    <row r="90" spans="1:2" ht="50.1" customHeight="1">
      <c r="A90" s="184"/>
      <c r="B90" s="185" t="s">
        <v>433</v>
      </c>
    </row>
    <row r="91" spans="1:2" ht="50.1" customHeight="1">
      <c r="A91" s="184"/>
      <c r="B91" s="185" t="s">
        <v>434</v>
      </c>
    </row>
    <row r="92" spans="1:2" ht="50.1" customHeight="1">
      <c r="A92" s="184"/>
      <c r="B92" s="185" t="s">
        <v>435</v>
      </c>
    </row>
    <row r="93" spans="1:2" ht="50.1" customHeight="1">
      <c r="A93" s="186"/>
      <c r="B93" s="187" t="s">
        <v>436</v>
      </c>
    </row>
    <row r="94" spans="1:2" ht="50.1" customHeight="1">
      <c r="A94" s="188" t="s">
        <v>344</v>
      </c>
      <c r="B94" s="183" t="s">
        <v>345</v>
      </c>
    </row>
    <row r="95" spans="1:2" ht="50.1" customHeight="1">
      <c r="A95" s="184"/>
      <c r="B95" s="185" t="s">
        <v>437</v>
      </c>
    </row>
    <row r="96" spans="1:2" ht="50.1" customHeight="1">
      <c r="A96" s="184"/>
      <c r="B96" s="185" t="s">
        <v>438</v>
      </c>
    </row>
    <row r="97" spans="1:2" ht="50.1" customHeight="1">
      <c r="A97" s="184"/>
      <c r="B97" s="185" t="s">
        <v>439</v>
      </c>
    </row>
    <row r="98" spans="1:2" ht="50.1" customHeight="1">
      <c r="A98" s="184"/>
      <c r="B98" s="185" t="s">
        <v>440</v>
      </c>
    </row>
    <row r="99" spans="1:2" ht="50.1" customHeight="1">
      <c r="A99" s="184"/>
      <c r="B99" s="185" t="s">
        <v>441</v>
      </c>
    </row>
    <row r="100" spans="1:2" ht="50.1" customHeight="1">
      <c r="A100" s="184"/>
      <c r="B100" s="185" t="s">
        <v>442</v>
      </c>
    </row>
    <row r="101" spans="1:2" ht="50.1" customHeight="1">
      <c r="A101" s="184"/>
      <c r="B101" s="185" t="s">
        <v>443</v>
      </c>
    </row>
    <row r="102" spans="1:2" ht="50.1" customHeight="1">
      <c r="A102" s="184"/>
      <c r="B102" s="185" t="s">
        <v>444</v>
      </c>
    </row>
    <row r="103" spans="1:2" ht="50.1" customHeight="1">
      <c r="A103" s="184"/>
      <c r="B103" s="185" t="s">
        <v>445</v>
      </c>
    </row>
    <row r="104" spans="1:2" ht="50.1" customHeight="1">
      <c r="A104" s="184"/>
      <c r="B104" s="185" t="s">
        <v>446</v>
      </c>
    </row>
    <row r="105" spans="1:2" ht="50.1" customHeight="1">
      <c r="A105" s="184"/>
      <c r="B105" s="185" t="s">
        <v>447</v>
      </c>
    </row>
    <row r="106" spans="1:2" ht="50.1" customHeight="1">
      <c r="A106" s="184"/>
      <c r="B106" s="185" t="s">
        <v>448</v>
      </c>
    </row>
    <row r="107" spans="1:2" ht="50.1" customHeight="1">
      <c r="A107" s="184"/>
      <c r="B107" s="185" t="s">
        <v>449</v>
      </c>
    </row>
    <row r="108" spans="1:2" ht="50.1" customHeight="1">
      <c r="A108" s="184"/>
      <c r="B108" s="185" t="s">
        <v>450</v>
      </c>
    </row>
    <row r="109" spans="1:2" ht="50.1" customHeight="1">
      <c r="A109" s="184"/>
      <c r="B109" s="185" t="s">
        <v>451</v>
      </c>
    </row>
    <row r="110" spans="1:2" ht="50.1" customHeight="1">
      <c r="A110" s="184"/>
      <c r="B110" s="185" t="s">
        <v>452</v>
      </c>
    </row>
    <row r="111" spans="1:2" ht="50.1" customHeight="1">
      <c r="A111" s="184"/>
      <c r="B111" s="185" t="s">
        <v>453</v>
      </c>
    </row>
    <row r="112" spans="1:2" ht="50.1" customHeight="1">
      <c r="A112" s="184"/>
      <c r="B112" s="185" t="s">
        <v>454</v>
      </c>
    </row>
    <row r="113" spans="1:2" ht="50.1" customHeight="1">
      <c r="A113" s="184"/>
      <c r="B113" s="185" t="s">
        <v>455</v>
      </c>
    </row>
    <row r="114" spans="1:2" ht="50.1" customHeight="1">
      <c r="A114" s="184"/>
      <c r="B114" s="185" t="s">
        <v>456</v>
      </c>
    </row>
    <row r="115" spans="1:2" ht="50.1" customHeight="1">
      <c r="A115" s="184"/>
      <c r="B115" s="185" t="s">
        <v>457</v>
      </c>
    </row>
    <row r="116" spans="1:2" ht="50.1" customHeight="1">
      <c r="A116" s="184"/>
      <c r="B116" s="185" t="s">
        <v>458</v>
      </c>
    </row>
    <row r="117" spans="1:2" ht="50.1" customHeight="1">
      <c r="A117" s="184"/>
      <c r="B117" s="185" t="s">
        <v>459</v>
      </c>
    </row>
    <row r="118" spans="1:2" ht="50.1" customHeight="1">
      <c r="A118" s="184"/>
      <c r="B118" s="185" t="s">
        <v>460</v>
      </c>
    </row>
    <row r="119" spans="1:2" ht="50.1" customHeight="1">
      <c r="A119" s="184"/>
      <c r="B119" s="185" t="s">
        <v>461</v>
      </c>
    </row>
    <row r="120" spans="1:2" ht="50.1" customHeight="1">
      <c r="A120" s="184"/>
      <c r="B120" s="185" t="s">
        <v>462</v>
      </c>
    </row>
    <row r="121" spans="1:2" ht="50.1" customHeight="1">
      <c r="A121" s="184"/>
      <c r="B121" s="185" t="s">
        <v>463</v>
      </c>
    </row>
    <row r="122" spans="1:2" ht="50.1" customHeight="1">
      <c r="A122" s="184"/>
      <c r="B122" s="185" t="s">
        <v>464</v>
      </c>
    </row>
    <row r="123" spans="1:2" ht="50.1" customHeight="1">
      <c r="A123" s="184"/>
      <c r="B123" s="185" t="s">
        <v>465</v>
      </c>
    </row>
    <row r="124" spans="1:2" ht="50.1" customHeight="1">
      <c r="A124" s="186"/>
      <c r="B124" s="187" t="s">
        <v>466</v>
      </c>
    </row>
    <row r="125" spans="1:2" ht="50.1" customHeight="1">
      <c r="A125" s="188" t="s">
        <v>346</v>
      </c>
      <c r="B125" s="183" t="s">
        <v>347</v>
      </c>
    </row>
    <row r="126" spans="1:2" ht="50.1" customHeight="1">
      <c r="A126" s="184"/>
      <c r="B126" s="185" t="s">
        <v>467</v>
      </c>
    </row>
    <row r="127" spans="1:2" ht="50.1" customHeight="1">
      <c r="A127" s="184"/>
      <c r="B127" s="185" t="s">
        <v>468</v>
      </c>
    </row>
    <row r="128" spans="1:2" ht="50.1" customHeight="1">
      <c r="A128" s="184"/>
      <c r="B128" s="185" t="s">
        <v>469</v>
      </c>
    </row>
    <row r="129" spans="1:2" ht="50.1" customHeight="1">
      <c r="A129" s="184"/>
      <c r="B129" s="185" t="s">
        <v>470</v>
      </c>
    </row>
    <row r="130" spans="1:2" ht="50.1" customHeight="1">
      <c r="A130" s="186"/>
      <c r="B130" s="187" t="s">
        <v>471</v>
      </c>
    </row>
    <row r="131" spans="1:2" ht="50.1" customHeight="1">
      <c r="A131" s="188" t="s">
        <v>487</v>
      </c>
      <c r="B131" s="183" t="s">
        <v>348</v>
      </c>
    </row>
    <row r="132" spans="1:2" ht="50.1" customHeight="1">
      <c r="A132" s="184"/>
      <c r="B132" s="185" t="s">
        <v>472</v>
      </c>
    </row>
    <row r="133" spans="1:2" ht="50.1" customHeight="1">
      <c r="A133" s="184"/>
      <c r="B133" s="185" t="s">
        <v>473</v>
      </c>
    </row>
    <row r="134" spans="1:2" ht="50.1" customHeight="1">
      <c r="A134" s="186"/>
      <c r="B134" s="187" t="s">
        <v>474</v>
      </c>
    </row>
    <row r="135" spans="1:2">
      <c r="A135" s="189"/>
      <c r="B135" s="189"/>
    </row>
    <row r="136" spans="1:2">
      <c r="A136" s="189"/>
      <c r="B136" s="189"/>
    </row>
    <row r="137" spans="1:2">
      <c r="A137" s="189"/>
      <c r="B137" s="189"/>
    </row>
    <row r="138" spans="1:2">
      <c r="A138" s="189"/>
      <c r="B138" s="189"/>
    </row>
    <row r="139" spans="1:2">
      <c r="A139" s="189"/>
      <c r="B139" s="189"/>
    </row>
    <row r="140" spans="1:2">
      <c r="A140" s="189"/>
      <c r="B140" s="189"/>
    </row>
    <row r="141" spans="1:2">
      <c r="A141" s="189"/>
      <c r="B141" s="189"/>
    </row>
    <row r="142" spans="1:2">
      <c r="A142" s="189"/>
      <c r="B142" s="189"/>
    </row>
    <row r="143" spans="1:2">
      <c r="A143" s="189"/>
      <c r="B143" s="189"/>
    </row>
    <row r="144" spans="1:2">
      <c r="A144" s="189"/>
      <c r="B144" s="189"/>
    </row>
    <row r="145" spans="1:2">
      <c r="A145" s="189"/>
      <c r="B145" s="189"/>
    </row>
    <row r="146" spans="1:2">
      <c r="A146" s="189"/>
      <c r="B146" s="189"/>
    </row>
    <row r="147" spans="1:2">
      <c r="A147" s="189"/>
      <c r="B147" s="189"/>
    </row>
    <row r="148" spans="1:2">
      <c r="A148" s="189"/>
      <c r="B148" s="189"/>
    </row>
    <row r="149" spans="1:2">
      <c r="A149" s="189"/>
      <c r="B149" s="189"/>
    </row>
    <row r="150" spans="1:2">
      <c r="A150" s="189"/>
      <c r="B150" s="189"/>
    </row>
    <row r="151" spans="1:2">
      <c r="A151" s="189"/>
      <c r="B151" s="189"/>
    </row>
    <row r="152" spans="1:2">
      <c r="A152" s="189"/>
      <c r="B152" s="189"/>
    </row>
    <row r="153" spans="1:2">
      <c r="A153" s="189"/>
      <c r="B153" s="189"/>
    </row>
    <row r="154" spans="1:2">
      <c r="A154" s="189"/>
      <c r="B154" s="189"/>
    </row>
    <row r="155" spans="1:2">
      <c r="A155" s="189"/>
      <c r="B155" s="189"/>
    </row>
    <row r="156" spans="1:2">
      <c r="A156" s="189"/>
      <c r="B156" s="189"/>
    </row>
    <row r="157" spans="1:2">
      <c r="A157" s="189"/>
      <c r="B157" s="189"/>
    </row>
    <row r="158" spans="1:2">
      <c r="A158" s="189"/>
      <c r="B158" s="189"/>
    </row>
    <row r="159" spans="1:2">
      <c r="A159" s="189"/>
      <c r="B159" s="189"/>
    </row>
    <row r="160" spans="1:2">
      <c r="A160" s="189"/>
      <c r="B160" s="189"/>
    </row>
    <row r="161" spans="1:2">
      <c r="A161" s="189"/>
      <c r="B161" s="189"/>
    </row>
    <row r="162" spans="1:2">
      <c r="A162" s="189"/>
      <c r="B162" s="189"/>
    </row>
    <row r="163" spans="1:2">
      <c r="A163" s="189"/>
      <c r="B163" s="189"/>
    </row>
    <row r="164" spans="1:2">
      <c r="A164" s="189"/>
      <c r="B164" s="189"/>
    </row>
    <row r="165" spans="1:2">
      <c r="A165" s="189"/>
      <c r="B165" s="189"/>
    </row>
    <row r="166" spans="1:2">
      <c r="A166" s="189"/>
      <c r="B166" s="189"/>
    </row>
    <row r="167" spans="1:2">
      <c r="A167" s="189"/>
      <c r="B167" s="189"/>
    </row>
    <row r="168" spans="1:2">
      <c r="A168" s="189"/>
      <c r="B168" s="189"/>
    </row>
    <row r="169" spans="1:2">
      <c r="A169" s="189"/>
      <c r="B169" s="189"/>
    </row>
    <row r="170" spans="1:2">
      <c r="A170" s="189"/>
      <c r="B170" s="189"/>
    </row>
    <row r="171" spans="1:2">
      <c r="A171" s="189"/>
      <c r="B171" s="189"/>
    </row>
    <row r="172" spans="1:2">
      <c r="A172" s="189"/>
      <c r="B172" s="189"/>
    </row>
    <row r="173" spans="1:2">
      <c r="A173" s="189"/>
      <c r="B173" s="189"/>
    </row>
    <row r="174" spans="1:2">
      <c r="A174" s="189"/>
      <c r="B174" s="189"/>
    </row>
    <row r="175" spans="1:2">
      <c r="A175" s="189"/>
      <c r="B175" s="189"/>
    </row>
    <row r="176" spans="1:2">
      <c r="A176" s="189"/>
      <c r="B176" s="189"/>
    </row>
    <row r="177" spans="1:2">
      <c r="A177" s="189"/>
      <c r="B177" s="189"/>
    </row>
    <row r="178" spans="1:2">
      <c r="A178" s="189"/>
      <c r="B178" s="189"/>
    </row>
    <row r="179" spans="1:2">
      <c r="A179" s="189"/>
      <c r="B179" s="189"/>
    </row>
    <row r="180" spans="1:2">
      <c r="A180" s="189"/>
      <c r="B180" s="189"/>
    </row>
    <row r="181" spans="1:2">
      <c r="A181" s="189"/>
      <c r="B181" s="189"/>
    </row>
    <row r="182" spans="1:2">
      <c r="A182" s="189"/>
      <c r="B182" s="189"/>
    </row>
    <row r="183" spans="1:2">
      <c r="A183" s="189"/>
      <c r="B183" s="189"/>
    </row>
    <row r="184" spans="1:2">
      <c r="A184" s="189"/>
      <c r="B184" s="189"/>
    </row>
    <row r="185" spans="1:2">
      <c r="A185" s="189"/>
      <c r="B185" s="189"/>
    </row>
    <row r="186" spans="1:2">
      <c r="A186" s="189"/>
      <c r="B186" s="189"/>
    </row>
    <row r="187" spans="1:2">
      <c r="A187" s="189"/>
      <c r="B187" s="189"/>
    </row>
    <row r="188" spans="1:2">
      <c r="A188" s="189"/>
      <c r="B188" s="189"/>
    </row>
    <row r="189" spans="1:2">
      <c r="A189" s="189"/>
      <c r="B189" s="189"/>
    </row>
    <row r="190" spans="1:2">
      <c r="A190" s="189"/>
      <c r="B190" s="189"/>
    </row>
    <row r="191" spans="1:2">
      <c r="A191" s="189"/>
      <c r="B191" s="189"/>
    </row>
    <row r="192" spans="1:2">
      <c r="A192" s="189"/>
      <c r="B192" s="189"/>
    </row>
    <row r="193" spans="1:2">
      <c r="A193" s="189"/>
      <c r="B193" s="189"/>
    </row>
    <row r="194" spans="1:2">
      <c r="A194" s="189"/>
      <c r="B194" s="189"/>
    </row>
    <row r="195" spans="1:2">
      <c r="A195" s="189"/>
      <c r="B195" s="189"/>
    </row>
    <row r="196" spans="1:2">
      <c r="A196" s="189"/>
      <c r="B196" s="189"/>
    </row>
    <row r="197" spans="1:2">
      <c r="A197" s="189"/>
      <c r="B197" s="189"/>
    </row>
    <row r="198" spans="1:2">
      <c r="A198" s="189"/>
      <c r="B198" s="189"/>
    </row>
    <row r="199" spans="1:2">
      <c r="A199" s="189"/>
      <c r="B199" s="189"/>
    </row>
    <row r="200" spans="1:2">
      <c r="A200" s="189"/>
      <c r="B200" s="189"/>
    </row>
    <row r="201" spans="1:2">
      <c r="A201" s="189"/>
      <c r="B201" s="189"/>
    </row>
    <row r="202" spans="1:2">
      <c r="A202" s="189"/>
      <c r="B202" s="189"/>
    </row>
    <row r="203" spans="1:2">
      <c r="A203" s="189"/>
      <c r="B203" s="189"/>
    </row>
    <row r="204" spans="1:2">
      <c r="A204" s="189"/>
      <c r="B204" s="189"/>
    </row>
    <row r="205" spans="1:2">
      <c r="A205" s="189"/>
      <c r="B205" s="189"/>
    </row>
    <row r="206" spans="1:2">
      <c r="A206" s="189"/>
      <c r="B206" s="189"/>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2">
    <tabColor rgb="FFFF0000"/>
    <pageSetUpPr fitToPage="1"/>
  </sheetPr>
  <dimension ref="A3:L91"/>
  <sheetViews>
    <sheetView view="pageBreakPreview" zoomScaleNormal="100" zoomScaleSheetLayoutView="100" workbookViewId="0">
      <selection activeCell="A24" sqref="A24"/>
    </sheetView>
  </sheetViews>
  <sheetFormatPr defaultColWidth="8.88671875" defaultRowHeight="12"/>
  <cols>
    <col min="1" max="1" width="13.109375" style="170" customWidth="1"/>
    <col min="2" max="7" width="10.44140625" style="170" customWidth="1"/>
    <col min="8" max="11" width="10.5546875" style="170" customWidth="1"/>
    <col min="12" max="16384" width="8.88671875" style="170"/>
  </cols>
  <sheetData>
    <row r="3" spans="1:12" ht="22.5">
      <c r="A3" s="168" t="s">
        <v>253</v>
      </c>
      <c r="B3" s="169"/>
      <c r="C3" s="169"/>
      <c r="D3" s="169"/>
      <c r="E3" s="169"/>
      <c r="F3" s="169"/>
      <c r="G3" s="169"/>
    </row>
    <row r="5" spans="1:12">
      <c r="H5" s="408" t="s">
        <v>254</v>
      </c>
      <c r="I5" s="408"/>
      <c r="J5" s="408" t="s">
        <v>255</v>
      </c>
      <c r="K5" s="408"/>
    </row>
    <row r="6" spans="1:12" ht="31.5" customHeight="1">
      <c r="A6" s="171" t="s">
        <v>256</v>
      </c>
      <c r="B6" s="171" t="s">
        <v>203</v>
      </c>
      <c r="C6" s="171" t="s">
        <v>109</v>
      </c>
      <c r="D6" s="171" t="s">
        <v>110</v>
      </c>
      <c r="E6" s="171" t="s">
        <v>111</v>
      </c>
      <c r="F6" s="171" t="s">
        <v>112</v>
      </c>
      <c r="G6" s="171" t="s">
        <v>204</v>
      </c>
      <c r="H6" s="172" t="s">
        <v>257</v>
      </c>
      <c r="I6" s="172" t="s">
        <v>258</v>
      </c>
      <c r="J6" s="172" t="s">
        <v>257</v>
      </c>
      <c r="K6" s="172" t="s">
        <v>258</v>
      </c>
    </row>
    <row r="7" spans="1:12" ht="31.5" customHeight="1">
      <c r="A7" s="173" t="s">
        <v>567</v>
      </c>
      <c r="B7" s="174">
        <v>255016</v>
      </c>
      <c r="C7" s="174">
        <v>244456</v>
      </c>
      <c r="D7" s="174">
        <v>388623</v>
      </c>
      <c r="E7" s="174">
        <v>289247</v>
      </c>
      <c r="F7" s="174">
        <v>234019</v>
      </c>
      <c r="G7" s="174">
        <v>252767</v>
      </c>
      <c r="H7" s="175">
        <f>+B7/B8</f>
        <v>1.0249056543109649</v>
      </c>
      <c r="I7" s="175">
        <f>+B7/B8</f>
        <v>1.0249056543109649</v>
      </c>
      <c r="J7" s="175">
        <f>+C7/C8</f>
        <v>1.0314338033636279</v>
      </c>
      <c r="K7" s="175">
        <f>+C7/C8</f>
        <v>1.0314338033636279</v>
      </c>
    </row>
    <row r="8" spans="1:12" ht="31.5" customHeight="1">
      <c r="A8" s="173" t="s">
        <v>566</v>
      </c>
      <c r="B8" s="174">
        <v>248819</v>
      </c>
      <c r="C8" s="174">
        <v>237006</v>
      </c>
      <c r="D8" s="174">
        <v>379757</v>
      </c>
      <c r="E8" s="174">
        <v>286364</v>
      </c>
      <c r="F8" s="174">
        <v>239564</v>
      </c>
      <c r="G8" s="174">
        <v>252767</v>
      </c>
      <c r="H8" s="178"/>
      <c r="I8" s="179"/>
      <c r="J8" s="179"/>
      <c r="K8" s="179"/>
    </row>
    <row r="9" spans="1:12" ht="31.5" customHeight="1">
      <c r="A9" s="173" t="s">
        <v>563</v>
      </c>
      <c r="B9" s="174">
        <v>242931</v>
      </c>
      <c r="C9" s="174">
        <v>231044</v>
      </c>
      <c r="D9" s="174">
        <v>365485</v>
      </c>
      <c r="E9" s="174">
        <v>283907</v>
      </c>
      <c r="F9" s="174">
        <v>230632</v>
      </c>
      <c r="G9" s="174">
        <v>245273</v>
      </c>
      <c r="H9" s="178"/>
      <c r="I9" s="179"/>
      <c r="J9" s="179"/>
      <c r="K9" s="179"/>
    </row>
    <row r="10" spans="1:12" ht="31.5" customHeight="1">
      <c r="A10" s="173" t="s">
        <v>562</v>
      </c>
      <c r="B10" s="174">
        <v>235815</v>
      </c>
      <c r="C10" s="174">
        <v>223499</v>
      </c>
      <c r="D10" s="174">
        <v>357168</v>
      </c>
      <c r="E10" s="174">
        <v>276915</v>
      </c>
      <c r="F10" s="174">
        <v>229990</v>
      </c>
      <c r="G10" s="174">
        <v>239470</v>
      </c>
      <c r="H10" s="178"/>
      <c r="I10" s="179"/>
      <c r="J10" s="179"/>
      <c r="K10" s="179"/>
    </row>
    <row r="11" spans="1:12" ht="31.5" customHeight="1">
      <c r="A11" s="173" t="s">
        <v>564</v>
      </c>
      <c r="B11" s="174">
        <v>230798</v>
      </c>
      <c r="C11" s="174">
        <v>219213</v>
      </c>
      <c r="D11" s="174">
        <v>348470</v>
      </c>
      <c r="E11" s="174">
        <v>268825</v>
      </c>
      <c r="F11" s="174">
        <v>224194</v>
      </c>
      <c r="G11" s="174">
        <v>234726</v>
      </c>
      <c r="H11" s="178"/>
      <c r="I11" s="179"/>
      <c r="J11" s="179"/>
      <c r="K11" s="179"/>
    </row>
    <row r="12" spans="1:12" ht="31.5" customHeight="1">
      <c r="A12" s="173" t="s">
        <v>534</v>
      </c>
      <c r="B12" s="174">
        <v>226947</v>
      </c>
      <c r="C12" s="174">
        <v>215178</v>
      </c>
      <c r="D12" s="174">
        <v>348564</v>
      </c>
      <c r="E12" s="174">
        <v>264191</v>
      </c>
      <c r="F12" s="174">
        <v>222691</v>
      </c>
      <c r="G12" s="174">
        <v>231739</v>
      </c>
      <c r="H12" s="176"/>
      <c r="I12" s="146"/>
      <c r="J12" s="146"/>
      <c r="K12" s="146"/>
      <c r="L12" s="177"/>
    </row>
    <row r="13" spans="1:12" ht="31.5" customHeight="1">
      <c r="A13" s="173" t="s">
        <v>565</v>
      </c>
      <c r="B13" s="174">
        <v>222803</v>
      </c>
      <c r="C13" s="174">
        <v>209168</v>
      </c>
      <c r="D13" s="174">
        <v>335522</v>
      </c>
      <c r="E13" s="174">
        <v>262914</v>
      </c>
      <c r="F13" s="174">
        <v>224686</v>
      </c>
      <c r="G13" s="174">
        <v>247534</v>
      </c>
      <c r="H13" s="176"/>
      <c r="I13" s="146"/>
      <c r="J13" s="146"/>
      <c r="K13" s="146"/>
      <c r="L13" s="177"/>
    </row>
    <row r="14" spans="1:12" s="177" customFormat="1" ht="39.950000000000003" customHeight="1">
      <c r="A14" s="173" t="s">
        <v>486</v>
      </c>
      <c r="B14" s="174">
        <v>216770</v>
      </c>
      <c r="C14" s="174">
        <v>203891</v>
      </c>
      <c r="D14" s="174">
        <v>330433</v>
      </c>
      <c r="E14" s="174">
        <v>252022</v>
      </c>
      <c r="F14" s="174">
        <v>220229</v>
      </c>
      <c r="G14" s="174">
        <v>242858</v>
      </c>
      <c r="H14" s="176"/>
      <c r="I14" s="146"/>
      <c r="J14" s="146"/>
      <c r="K14" s="146"/>
    </row>
    <row r="15" spans="1:12" s="177" customFormat="1" ht="39.950000000000003" customHeight="1">
      <c r="A15" s="173" t="s">
        <v>339</v>
      </c>
      <c r="B15" s="174">
        <v>210195</v>
      </c>
      <c r="C15" s="174">
        <v>197897</v>
      </c>
      <c r="D15" s="174">
        <v>316642</v>
      </c>
      <c r="E15" s="174">
        <v>244131</v>
      </c>
      <c r="F15" s="174">
        <v>219314</v>
      </c>
      <c r="G15" s="174">
        <v>231976</v>
      </c>
      <c r="H15" s="176"/>
      <c r="I15" s="146"/>
      <c r="J15" s="146"/>
      <c r="K15" s="146"/>
    </row>
    <row r="16" spans="1:12" s="177" customFormat="1" ht="39.950000000000003" customHeight="1">
      <c r="A16" s="173" t="s">
        <v>340</v>
      </c>
      <c r="B16" s="174">
        <v>203332</v>
      </c>
      <c r="C16" s="174">
        <v>190702</v>
      </c>
      <c r="D16" s="174">
        <v>305604</v>
      </c>
      <c r="E16" s="174">
        <v>237460</v>
      </c>
      <c r="F16" s="174">
        <v>224152</v>
      </c>
      <c r="G16" s="174">
        <v>224043</v>
      </c>
      <c r="H16" s="176"/>
      <c r="I16" s="146"/>
      <c r="J16" s="146"/>
      <c r="K16" s="146"/>
    </row>
    <row r="17" spans="1:11" s="177" customFormat="1" ht="39.950000000000003" customHeight="1">
      <c r="A17" s="173" t="s">
        <v>341</v>
      </c>
      <c r="B17" s="174">
        <v>193770</v>
      </c>
      <c r="C17" s="174">
        <v>181134</v>
      </c>
      <c r="D17" s="174">
        <v>282575</v>
      </c>
      <c r="E17" s="174">
        <v>230322</v>
      </c>
      <c r="F17" s="174">
        <v>2229895</v>
      </c>
      <c r="G17" s="174">
        <v>209344</v>
      </c>
      <c r="H17" s="176"/>
      <c r="I17" s="146"/>
      <c r="J17" s="146"/>
      <c r="K17" s="146"/>
    </row>
    <row r="18" spans="1:11" s="177" customFormat="1" ht="39.950000000000003" customHeight="1">
      <c r="A18" s="173" t="s">
        <v>337</v>
      </c>
      <c r="B18" s="174">
        <v>186026</v>
      </c>
      <c r="C18" s="174">
        <v>175804</v>
      </c>
      <c r="D18" s="174">
        <v>273471</v>
      </c>
      <c r="E18" s="174">
        <v>221051</v>
      </c>
      <c r="F18" s="174">
        <v>222305</v>
      </c>
      <c r="G18" s="174">
        <v>200653</v>
      </c>
      <c r="H18" s="178"/>
      <c r="I18" s="179"/>
      <c r="J18" s="179"/>
      <c r="K18" s="179"/>
    </row>
    <row r="19" spans="1:11" s="177" customFormat="1" ht="39.950000000000003" customHeight="1">
      <c r="A19" s="173" t="s">
        <v>331</v>
      </c>
      <c r="B19" s="174">
        <v>179690</v>
      </c>
      <c r="C19" s="174">
        <v>169999</v>
      </c>
      <c r="D19" s="174">
        <v>262656</v>
      </c>
      <c r="E19" s="174">
        <v>213706</v>
      </c>
      <c r="F19" s="174">
        <v>214801</v>
      </c>
      <c r="G19" s="174">
        <v>191745</v>
      </c>
    </row>
    <row r="20" spans="1:11" s="177" customFormat="1" ht="39.950000000000003" customHeight="1">
      <c r="A20" s="173" t="s">
        <v>332</v>
      </c>
      <c r="B20" s="174">
        <v>175071</v>
      </c>
      <c r="C20" s="174">
        <v>165389</v>
      </c>
      <c r="D20" s="174">
        <v>254913</v>
      </c>
      <c r="E20" s="174">
        <v>208944</v>
      </c>
      <c r="F20" s="174">
        <v>216386</v>
      </c>
      <c r="G20" s="174">
        <v>185041</v>
      </c>
    </row>
    <row r="21" spans="1:11" s="177" customFormat="1" ht="39.950000000000003" customHeight="1">
      <c r="A21" s="173" t="s">
        <v>333</v>
      </c>
      <c r="B21" s="174">
        <v>168571</v>
      </c>
      <c r="C21" s="174">
        <v>159184</v>
      </c>
      <c r="D21" s="174">
        <v>240606</v>
      </c>
      <c r="E21" s="174">
        <v>204251</v>
      </c>
      <c r="F21" s="174">
        <v>209359</v>
      </c>
      <c r="G21" s="174">
        <v>175270</v>
      </c>
    </row>
    <row r="22" spans="1:11" s="177" customFormat="1" ht="39.950000000000003" customHeight="1">
      <c r="A22" s="173" t="s">
        <v>334</v>
      </c>
      <c r="B22" s="174">
        <v>163339</v>
      </c>
      <c r="C22" s="174">
        <v>154343</v>
      </c>
      <c r="D22" s="174">
        <v>228408</v>
      </c>
      <c r="E22" s="174">
        <v>197308</v>
      </c>
      <c r="F22" s="174">
        <v>211249</v>
      </c>
      <c r="G22" s="174">
        <v>166795</v>
      </c>
    </row>
    <row r="23" spans="1:11" s="177" customFormat="1" ht="39.950000000000003" customHeight="1">
      <c r="A23" s="173" t="s">
        <v>335</v>
      </c>
      <c r="B23" s="174">
        <v>158590</v>
      </c>
      <c r="C23" s="174">
        <v>149959</v>
      </c>
      <c r="D23" s="174">
        <v>225312</v>
      </c>
      <c r="E23" s="174">
        <v>190064</v>
      </c>
      <c r="F23" s="174">
        <v>202459</v>
      </c>
      <c r="G23" s="174">
        <v>163185</v>
      </c>
    </row>
    <row r="24" spans="1:11" s="177" customFormat="1" ht="39.950000000000003" customHeight="1">
      <c r="A24" s="173" t="s">
        <v>336</v>
      </c>
      <c r="B24" s="174">
        <v>155796</v>
      </c>
      <c r="C24" s="174">
        <v>147352</v>
      </c>
      <c r="D24" s="174">
        <v>220954</v>
      </c>
      <c r="E24" s="174">
        <v>184513</v>
      </c>
      <c r="F24" s="174">
        <v>205402</v>
      </c>
      <c r="G24" s="174">
        <v>160079</v>
      </c>
    </row>
    <row r="25" spans="1:11" s="177" customFormat="1" ht="39.950000000000003" customHeight="1">
      <c r="A25" s="173" t="s">
        <v>259</v>
      </c>
      <c r="B25" s="174">
        <v>150664</v>
      </c>
      <c r="C25" s="174">
        <v>142586</v>
      </c>
      <c r="D25" s="174">
        <v>213715</v>
      </c>
      <c r="E25" s="174">
        <v>176705</v>
      </c>
      <c r="F25" s="174">
        <v>206068</v>
      </c>
      <c r="G25" s="174">
        <v>152362</v>
      </c>
    </row>
    <row r="26" spans="1:11" s="177" customFormat="1" ht="39.950000000000003" customHeight="1">
      <c r="A26" s="173" t="s">
        <v>260</v>
      </c>
      <c r="B26" s="174">
        <v>148380</v>
      </c>
      <c r="C26" s="174">
        <v>140833</v>
      </c>
      <c r="D26" s="174">
        <v>211106</v>
      </c>
      <c r="E26" s="174">
        <v>172081</v>
      </c>
      <c r="F26" s="174">
        <v>198225</v>
      </c>
      <c r="G26" s="174">
        <v>150490</v>
      </c>
    </row>
    <row r="27" spans="1:11" s="177" customFormat="1" ht="39.950000000000003" customHeight="1">
      <c r="A27" s="173" t="s">
        <v>205</v>
      </c>
      <c r="B27" s="174">
        <v>141724</v>
      </c>
      <c r="C27" s="174">
        <v>134901</v>
      </c>
      <c r="D27" s="174">
        <v>206053</v>
      </c>
      <c r="E27" s="174">
        <v>162750</v>
      </c>
      <c r="F27" s="174">
        <v>179988</v>
      </c>
      <c r="G27" s="174">
        <v>144950</v>
      </c>
    </row>
    <row r="28" spans="1:11" s="177" customFormat="1" ht="39.950000000000003" customHeight="1">
      <c r="A28" s="173" t="s">
        <v>206</v>
      </c>
      <c r="B28" s="174">
        <v>138571</v>
      </c>
      <c r="C28" s="174">
        <v>132168</v>
      </c>
      <c r="D28" s="174">
        <v>204110</v>
      </c>
      <c r="E28" s="174">
        <v>156713</v>
      </c>
      <c r="F28" s="174">
        <v>175792</v>
      </c>
      <c r="G28" s="174">
        <v>141355</v>
      </c>
    </row>
    <row r="29" spans="1:11" s="177" customFormat="1" ht="39.950000000000003" customHeight="1">
      <c r="A29" s="173" t="s">
        <v>207</v>
      </c>
      <c r="B29" s="174">
        <v>132576</v>
      </c>
      <c r="C29" s="174">
        <v>126684</v>
      </c>
      <c r="D29" s="174">
        <v>191119</v>
      </c>
      <c r="E29" s="174">
        <v>149495</v>
      </c>
      <c r="F29" s="174">
        <v>165930</v>
      </c>
      <c r="G29" s="174">
        <v>136032</v>
      </c>
    </row>
    <row r="30" spans="1:11" s="177" customFormat="1" ht="39.950000000000003" customHeight="1">
      <c r="A30" s="173" t="s">
        <v>208</v>
      </c>
      <c r="B30" s="174">
        <v>129029</v>
      </c>
      <c r="C30" s="174">
        <v>123735</v>
      </c>
      <c r="D30" s="174">
        <v>185429</v>
      </c>
      <c r="E30" s="174">
        <v>144563</v>
      </c>
      <c r="F30" s="174">
        <v>159211</v>
      </c>
      <c r="G30" s="174">
        <v>129806</v>
      </c>
    </row>
    <row r="31" spans="1:11" s="177" customFormat="1" ht="39.950000000000003" customHeight="1">
      <c r="A31" s="173" t="s">
        <v>209</v>
      </c>
      <c r="B31" s="174">
        <v>124746</v>
      </c>
      <c r="C31" s="174">
        <v>120031</v>
      </c>
      <c r="D31" s="174">
        <v>176985</v>
      </c>
      <c r="E31" s="174">
        <v>138912</v>
      </c>
      <c r="F31" s="174">
        <v>151994</v>
      </c>
      <c r="G31" s="174">
        <v>123801</v>
      </c>
    </row>
    <row r="32" spans="1:11" s="177" customFormat="1" ht="39.950000000000003" customHeight="1">
      <c r="A32" s="173" t="s">
        <v>210</v>
      </c>
      <c r="B32" s="174">
        <v>123031</v>
      </c>
      <c r="C32" s="174">
        <v>118090</v>
      </c>
      <c r="D32" s="174">
        <v>174848</v>
      </c>
      <c r="E32" s="174">
        <v>138670</v>
      </c>
      <c r="F32" s="174">
        <v>152852</v>
      </c>
      <c r="G32" s="174">
        <v>121205</v>
      </c>
    </row>
    <row r="33" spans="1:7" s="177" customFormat="1" ht="39.950000000000003" customHeight="1">
      <c r="A33" s="173" t="s">
        <v>211</v>
      </c>
      <c r="B33" s="174">
        <v>119717</v>
      </c>
      <c r="C33" s="174">
        <v>114847</v>
      </c>
      <c r="D33" s="174">
        <v>165652</v>
      </c>
      <c r="E33" s="174">
        <v>137030</v>
      </c>
      <c r="F33" s="174">
        <v>147659</v>
      </c>
      <c r="G33" s="174">
        <v>117682</v>
      </c>
    </row>
    <row r="34" spans="1:7" s="177" customFormat="1" ht="39.950000000000003" customHeight="1">
      <c r="A34" s="173" t="s">
        <v>212</v>
      </c>
      <c r="B34" s="174">
        <v>117333</v>
      </c>
      <c r="C34" s="174">
        <v>111664</v>
      </c>
      <c r="D34" s="174">
        <v>156581</v>
      </c>
      <c r="E34" s="174">
        <v>130640</v>
      </c>
      <c r="F34" s="174">
        <v>146190</v>
      </c>
      <c r="G34" s="174">
        <v>110820</v>
      </c>
    </row>
    <row r="35" spans="1:7" s="177" customFormat="1" ht="39.950000000000003" customHeight="1">
      <c r="A35" s="173" t="s">
        <v>213</v>
      </c>
      <c r="B35" s="174">
        <v>117524</v>
      </c>
      <c r="C35" s="174">
        <v>111661</v>
      </c>
      <c r="D35" s="174">
        <v>153277</v>
      </c>
      <c r="E35" s="174">
        <v>134021</v>
      </c>
      <c r="F35" s="174">
        <v>146937</v>
      </c>
      <c r="G35" s="174">
        <v>110576</v>
      </c>
    </row>
    <row r="36" spans="1:7" s="177" customFormat="1" ht="39.950000000000003" customHeight="1">
      <c r="A36" s="173" t="s">
        <v>214</v>
      </c>
      <c r="B36" s="174">
        <v>114642</v>
      </c>
      <c r="C36" s="174">
        <v>108559</v>
      </c>
      <c r="D36" s="174">
        <v>147292</v>
      </c>
      <c r="E36" s="174">
        <v>132221</v>
      </c>
      <c r="F36" s="174">
        <v>146159</v>
      </c>
      <c r="G36" s="174">
        <v>106679</v>
      </c>
    </row>
    <row r="37" spans="1:7" s="177" customFormat="1" ht="39.950000000000003" customHeight="1">
      <c r="A37" s="173" t="s">
        <v>215</v>
      </c>
      <c r="B37" s="174">
        <v>110546</v>
      </c>
      <c r="C37" s="174">
        <v>104226</v>
      </c>
      <c r="D37" s="174">
        <v>140851</v>
      </c>
      <c r="E37" s="174">
        <v>126407</v>
      </c>
      <c r="F37" s="174">
        <v>144482</v>
      </c>
      <c r="G37" s="174">
        <v>104282</v>
      </c>
    </row>
    <row r="38" spans="1:7" s="177" customFormat="1" ht="39.950000000000003" customHeight="1">
      <c r="A38" s="173" t="s">
        <v>216</v>
      </c>
      <c r="B38" s="174">
        <v>107261</v>
      </c>
      <c r="C38" s="174">
        <v>101241</v>
      </c>
      <c r="D38" s="174">
        <v>133455</v>
      </c>
      <c r="E38" s="174">
        <v>124886</v>
      </c>
      <c r="F38" s="174">
        <v>138384</v>
      </c>
      <c r="G38" s="174">
        <v>102436</v>
      </c>
    </row>
    <row r="39" spans="1:7" s="177" customFormat="1" ht="39.950000000000003" customHeight="1">
      <c r="A39" s="173" t="s">
        <v>217</v>
      </c>
      <c r="B39" s="174">
        <v>104651</v>
      </c>
      <c r="C39" s="174">
        <v>99171</v>
      </c>
      <c r="D39" s="174">
        <v>129001</v>
      </c>
      <c r="E39" s="174">
        <v>121275</v>
      </c>
      <c r="F39" s="174">
        <v>133106</v>
      </c>
      <c r="G39" s="174">
        <v>100354</v>
      </c>
    </row>
    <row r="40" spans="1:7" s="177" customFormat="1" ht="39.950000000000003" customHeight="1">
      <c r="A40" s="173" t="s">
        <v>218</v>
      </c>
      <c r="B40" s="174">
        <v>102924</v>
      </c>
      <c r="C40" s="174">
        <v>97633</v>
      </c>
      <c r="D40" s="174">
        <v>127446</v>
      </c>
      <c r="E40" s="174">
        <v>120292</v>
      </c>
      <c r="F40" s="174">
        <v>128767</v>
      </c>
      <c r="G40" s="174">
        <v>99629</v>
      </c>
    </row>
    <row r="41" spans="1:7" s="177" customFormat="1" ht="39.950000000000003" customHeight="1">
      <c r="A41" s="173" t="s">
        <v>219</v>
      </c>
      <c r="B41" s="174">
        <v>101024</v>
      </c>
      <c r="C41" s="174">
        <v>96236</v>
      </c>
      <c r="D41" s="174">
        <v>126903</v>
      </c>
      <c r="E41" s="174">
        <v>118898</v>
      </c>
      <c r="F41" s="174">
        <v>122684</v>
      </c>
      <c r="G41" s="174">
        <v>97199</v>
      </c>
    </row>
    <row r="42" spans="1:7" s="177" customFormat="1" ht="39.950000000000003" customHeight="1">
      <c r="A42" s="173" t="s">
        <v>220</v>
      </c>
      <c r="B42" s="174">
        <v>97859</v>
      </c>
      <c r="C42" s="174">
        <v>93530</v>
      </c>
      <c r="D42" s="174">
        <v>123783</v>
      </c>
      <c r="E42" s="174">
        <v>118790</v>
      </c>
      <c r="F42" s="174">
        <v>114464</v>
      </c>
      <c r="G42" s="174">
        <v>93578</v>
      </c>
    </row>
    <row r="43" spans="1:7" s="177" customFormat="1" ht="39.950000000000003" customHeight="1">
      <c r="A43" s="173" t="s">
        <v>221</v>
      </c>
      <c r="B43" s="174">
        <v>97467</v>
      </c>
      <c r="C43" s="174">
        <v>93240</v>
      </c>
      <c r="D43" s="174">
        <v>122971</v>
      </c>
      <c r="E43" s="174">
        <v>119556</v>
      </c>
      <c r="F43" s="174">
        <v>112684</v>
      </c>
      <c r="G43" s="174">
        <v>93108</v>
      </c>
    </row>
    <row r="44" spans="1:7" s="177" customFormat="1" ht="39.950000000000003" customHeight="1">
      <c r="A44" s="173" t="s">
        <v>222</v>
      </c>
      <c r="B44" s="174">
        <v>97298</v>
      </c>
      <c r="C44" s="174">
        <v>93190</v>
      </c>
      <c r="D44" s="174">
        <v>122742</v>
      </c>
      <c r="E44" s="174">
        <v>120045</v>
      </c>
      <c r="F44" s="174">
        <v>111078</v>
      </c>
      <c r="G44" s="174">
        <v>93238</v>
      </c>
    </row>
    <row r="45" spans="1:7" s="177" customFormat="1" ht="39.950000000000003" customHeight="1">
      <c r="A45" s="173" t="s">
        <v>223</v>
      </c>
      <c r="B45" s="174">
        <v>96102</v>
      </c>
      <c r="C45" s="174">
        <v>91847</v>
      </c>
      <c r="D45" s="174">
        <v>120954</v>
      </c>
      <c r="E45" s="174">
        <v>119181</v>
      </c>
      <c r="F45" s="174">
        <v>110222</v>
      </c>
      <c r="G45" s="174">
        <v>92224</v>
      </c>
    </row>
    <row r="46" spans="1:7" s="177" customFormat="1" ht="39.950000000000003" customHeight="1">
      <c r="A46" s="173" t="s">
        <v>224</v>
      </c>
      <c r="B46" s="174">
        <v>94411</v>
      </c>
      <c r="C46" s="174">
        <v>89975</v>
      </c>
      <c r="D46" s="174">
        <v>117838</v>
      </c>
      <c r="E46" s="174">
        <v>118642</v>
      </c>
      <c r="F46" s="174">
        <v>109322</v>
      </c>
      <c r="G46" s="174">
        <v>91170</v>
      </c>
    </row>
    <row r="47" spans="1:7" s="177" customFormat="1" ht="39.950000000000003" customHeight="1">
      <c r="A47" s="173" t="s">
        <v>225</v>
      </c>
      <c r="B47" s="174">
        <v>92904</v>
      </c>
      <c r="C47" s="174">
        <v>88487</v>
      </c>
      <c r="D47" s="174">
        <v>116517</v>
      </c>
      <c r="E47" s="174">
        <v>116355</v>
      </c>
      <c r="F47" s="174">
        <v>107531</v>
      </c>
      <c r="G47" s="174">
        <v>89835</v>
      </c>
    </row>
    <row r="48" spans="1:7" s="177" customFormat="1" ht="39.950000000000003" customHeight="1">
      <c r="A48" s="173" t="s">
        <v>226</v>
      </c>
      <c r="B48" s="174">
        <v>86190</v>
      </c>
      <c r="C48" s="174">
        <v>81310</v>
      </c>
      <c r="D48" s="174">
        <v>109916</v>
      </c>
      <c r="E48" s="174">
        <v>109270</v>
      </c>
      <c r="F48" s="174">
        <v>103401</v>
      </c>
      <c r="G48" s="174">
        <v>83005</v>
      </c>
    </row>
    <row r="49" spans="1:7" s="177" customFormat="1" ht="39.950000000000003" customHeight="1">
      <c r="A49" s="173" t="s">
        <v>227</v>
      </c>
      <c r="B49" s="174">
        <v>79560</v>
      </c>
      <c r="C49" s="174">
        <v>74440</v>
      </c>
      <c r="D49" s="174">
        <v>97462</v>
      </c>
      <c r="E49" s="174">
        <v>102277</v>
      </c>
      <c r="F49" s="174">
        <v>100351</v>
      </c>
      <c r="G49" s="174">
        <v>76099</v>
      </c>
    </row>
    <row r="50" spans="1:7" s="177" customFormat="1" ht="39.950000000000003" customHeight="1">
      <c r="A50" s="173" t="s">
        <v>228</v>
      </c>
      <c r="B50" s="174">
        <v>77133</v>
      </c>
      <c r="C50" s="174">
        <v>71896</v>
      </c>
      <c r="D50" s="174">
        <v>94812</v>
      </c>
      <c r="E50" s="174">
        <v>99933</v>
      </c>
      <c r="F50" s="174">
        <v>98138</v>
      </c>
      <c r="G50" s="174">
        <v>74240</v>
      </c>
    </row>
    <row r="51" spans="1:7" s="177" customFormat="1" ht="39.950000000000003" customHeight="1">
      <c r="A51" s="173" t="s">
        <v>229</v>
      </c>
      <c r="B51" s="174">
        <v>76007</v>
      </c>
      <c r="C51" s="174">
        <v>70436</v>
      </c>
      <c r="D51" s="174">
        <v>92976</v>
      </c>
      <c r="E51" s="174">
        <v>102542</v>
      </c>
      <c r="F51" s="174">
        <v>95783</v>
      </c>
      <c r="G51" s="174">
        <v>74631</v>
      </c>
    </row>
    <row r="52" spans="1:7" s="177" customFormat="1" ht="39.950000000000003" customHeight="1">
      <c r="A52" s="173" t="s">
        <v>230</v>
      </c>
      <c r="B52" s="174">
        <v>75917</v>
      </c>
      <c r="C52" s="174">
        <v>70083</v>
      </c>
      <c r="D52" s="174">
        <v>92971</v>
      </c>
      <c r="E52" s="174">
        <v>103425</v>
      </c>
      <c r="F52" s="174">
        <v>95770</v>
      </c>
      <c r="G52" s="174">
        <v>76233</v>
      </c>
    </row>
    <row r="53" spans="1:7" s="177" customFormat="1" ht="39.950000000000003" customHeight="1">
      <c r="A53" s="173" t="s">
        <v>231</v>
      </c>
      <c r="B53" s="174">
        <v>74593</v>
      </c>
      <c r="C53" s="174">
        <v>68916</v>
      </c>
      <c r="D53" s="174">
        <v>92474</v>
      </c>
      <c r="E53" s="174">
        <v>106729</v>
      </c>
      <c r="F53" s="174">
        <v>90719</v>
      </c>
      <c r="G53" s="174">
        <v>72590</v>
      </c>
    </row>
    <row r="54" spans="1:7" s="177" customFormat="1" ht="39.950000000000003" customHeight="1">
      <c r="A54" s="173" t="s">
        <v>232</v>
      </c>
      <c r="B54" s="174">
        <v>74166</v>
      </c>
      <c r="C54" s="174">
        <v>68763</v>
      </c>
      <c r="D54" s="174">
        <v>92311</v>
      </c>
      <c r="E54" s="174">
        <v>103077</v>
      </c>
      <c r="F54" s="174">
        <v>90888</v>
      </c>
      <c r="G54" s="174">
        <v>71849</v>
      </c>
    </row>
    <row r="55" spans="1:7" s="177" customFormat="1" ht="39.950000000000003" customHeight="1">
      <c r="A55" s="173" t="s">
        <v>233</v>
      </c>
      <c r="B55" s="174">
        <v>73588</v>
      </c>
      <c r="C55" s="174">
        <v>68016</v>
      </c>
      <c r="D55" s="174">
        <v>91094</v>
      </c>
      <c r="E55" s="174">
        <v>104774</v>
      </c>
      <c r="F55" s="174">
        <v>89988</v>
      </c>
      <c r="G55" s="174">
        <v>71162</v>
      </c>
    </row>
    <row r="56" spans="1:7" s="177" customFormat="1" ht="39.950000000000003" customHeight="1">
      <c r="A56" s="173" t="s">
        <v>234</v>
      </c>
      <c r="B56" s="174">
        <v>74930</v>
      </c>
      <c r="C56" s="174">
        <v>69264</v>
      </c>
      <c r="D56" s="174">
        <v>97408</v>
      </c>
      <c r="E56" s="174">
        <v>101878</v>
      </c>
      <c r="F56" s="174">
        <v>92661</v>
      </c>
      <c r="G56" s="174">
        <v>72784</v>
      </c>
    </row>
    <row r="57" spans="1:7" s="177" customFormat="1" ht="39.950000000000003" customHeight="1">
      <c r="A57" s="173" t="s">
        <v>235</v>
      </c>
      <c r="B57" s="174">
        <v>77569</v>
      </c>
      <c r="C57" s="174">
        <v>73839</v>
      </c>
      <c r="D57" s="174">
        <v>102716</v>
      </c>
      <c r="E57" s="174">
        <v>99608</v>
      </c>
      <c r="F57" s="174">
        <v>97656</v>
      </c>
      <c r="G57" s="174">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3">
    <tabColor rgb="FFFF0000"/>
  </sheetPr>
  <dimension ref="A1:V95"/>
  <sheetViews>
    <sheetView view="pageBreakPreview" zoomScaleNormal="90" zoomScaleSheetLayoutView="100" workbookViewId="0">
      <selection activeCell="A24" sqref="A24"/>
    </sheetView>
  </sheetViews>
  <sheetFormatPr defaultColWidth="7.44140625" defaultRowHeight="20.100000000000001" customHeight="1"/>
  <cols>
    <col min="1" max="1" width="67.44140625" style="91" customWidth="1"/>
    <col min="2" max="5" width="9.77734375" style="91" customWidth="1"/>
    <col min="6" max="6" width="7.88671875" style="90" bestFit="1" customWidth="1"/>
    <col min="7" max="22" width="7.44140625" style="90"/>
    <col min="23" max="16384" width="7.44140625" style="91"/>
  </cols>
  <sheetData>
    <row r="1" spans="1:22" ht="20.100000000000001" customHeight="1">
      <c r="A1" s="88" t="s">
        <v>165</v>
      </c>
      <c r="B1" s="88"/>
      <c r="C1" s="88"/>
      <c r="D1" s="89"/>
      <c r="E1" s="89"/>
    </row>
    <row r="2" spans="1:22" ht="22.5">
      <c r="A2" s="92" t="s">
        <v>92</v>
      </c>
      <c r="B2" s="92"/>
      <c r="C2" s="92"/>
      <c r="D2" s="89"/>
      <c r="E2" s="89"/>
    </row>
    <row r="3" spans="1:22" ht="20.25">
      <c r="A3" s="93"/>
      <c r="B3" s="94"/>
      <c r="C3" s="94"/>
      <c r="D3" s="89"/>
      <c r="E3" s="89"/>
      <c r="F3" s="91"/>
    </row>
    <row r="4" spans="1:22" s="93" customFormat="1" ht="20.100000000000001" customHeight="1" thickBot="1">
      <c r="A4" s="93" t="s">
        <v>172</v>
      </c>
      <c r="E4" s="95" t="s">
        <v>166</v>
      </c>
      <c r="G4" s="96"/>
      <c r="H4" s="96"/>
      <c r="I4" s="96"/>
      <c r="J4" s="96"/>
      <c r="K4" s="96"/>
      <c r="L4" s="96"/>
      <c r="M4" s="96"/>
      <c r="N4" s="96"/>
      <c r="O4" s="96"/>
      <c r="P4" s="96"/>
      <c r="Q4" s="96"/>
      <c r="R4" s="96"/>
      <c r="S4" s="96"/>
      <c r="T4" s="96"/>
      <c r="U4" s="96"/>
      <c r="V4" s="96"/>
    </row>
    <row r="5" spans="1:22" s="102" customFormat="1" ht="32.25" customHeight="1">
      <c r="A5" s="97" t="s">
        <v>167</v>
      </c>
      <c r="B5" s="98" t="s">
        <v>168</v>
      </c>
      <c r="C5" s="98" t="s">
        <v>169</v>
      </c>
      <c r="D5" s="98" t="s">
        <v>170</v>
      </c>
      <c r="E5" s="99" t="s">
        <v>174</v>
      </c>
      <c r="F5" s="100"/>
      <c r="G5" s="101" t="s">
        <v>171</v>
      </c>
      <c r="H5" s="100"/>
      <c r="I5" s="100"/>
      <c r="J5" s="100"/>
      <c r="K5" s="100"/>
      <c r="L5" s="100"/>
      <c r="M5" s="100"/>
      <c r="N5" s="100"/>
      <c r="O5" s="100"/>
      <c r="P5" s="100"/>
      <c r="Q5" s="100"/>
      <c r="R5" s="100"/>
      <c r="S5" s="100"/>
      <c r="T5" s="100"/>
      <c r="U5" s="100"/>
    </row>
    <row r="6" spans="1:22" s="93" customFormat="1" ht="19.5" customHeight="1">
      <c r="A6" s="103" t="s">
        <v>163</v>
      </c>
      <c r="B6" s="104"/>
      <c r="C6" s="105"/>
      <c r="D6" s="106"/>
      <c r="E6" s="107"/>
      <c r="F6" s="96"/>
      <c r="G6" s="105">
        <v>5000</v>
      </c>
      <c r="H6" s="96"/>
      <c r="I6" s="96"/>
      <c r="J6" s="96"/>
      <c r="K6" s="96"/>
      <c r="L6" s="96"/>
      <c r="M6" s="96"/>
      <c r="N6" s="96"/>
      <c r="O6" s="96"/>
      <c r="P6" s="96"/>
      <c r="Q6" s="96"/>
      <c r="R6" s="96"/>
      <c r="S6" s="96"/>
      <c r="T6" s="96"/>
      <c r="U6" s="96"/>
    </row>
    <row r="7" spans="1:22" s="93" customFormat="1" ht="19.5" customHeight="1">
      <c r="A7" s="108" t="s">
        <v>156</v>
      </c>
      <c r="B7" s="109">
        <v>0.157</v>
      </c>
      <c r="C7" s="110" t="s">
        <v>125</v>
      </c>
      <c r="D7" s="111">
        <v>24</v>
      </c>
      <c r="E7" s="112"/>
      <c r="F7" s="96"/>
      <c r="G7" s="110">
        <v>5210</v>
      </c>
      <c r="H7" s="96"/>
      <c r="I7" s="96"/>
      <c r="J7" s="96"/>
      <c r="K7" s="96"/>
      <c r="L7" s="96"/>
      <c r="M7" s="96"/>
      <c r="N7" s="96"/>
      <c r="O7" s="96"/>
      <c r="P7" s="96"/>
      <c r="Q7" s="96"/>
      <c r="R7" s="96"/>
      <c r="S7" s="96"/>
      <c r="T7" s="96"/>
      <c r="U7" s="96"/>
    </row>
    <row r="8" spans="1:22" s="93" customFormat="1" ht="19.5" customHeight="1">
      <c r="A8" s="108" t="s">
        <v>157</v>
      </c>
      <c r="B8" s="109">
        <v>0.191</v>
      </c>
      <c r="C8" s="110" t="s">
        <v>125</v>
      </c>
      <c r="D8" s="111">
        <v>36</v>
      </c>
      <c r="E8" s="112"/>
      <c r="F8" s="96"/>
      <c r="G8" s="110">
        <v>5220</v>
      </c>
      <c r="H8" s="96"/>
      <c r="I8" s="96"/>
      <c r="J8" s="96"/>
      <c r="K8" s="96"/>
      <c r="L8" s="96"/>
      <c r="M8" s="96"/>
      <c r="N8" s="96"/>
      <c r="O8" s="96"/>
      <c r="P8" s="96"/>
      <c r="Q8" s="96"/>
      <c r="R8" s="96"/>
      <c r="S8" s="96"/>
      <c r="T8" s="96"/>
      <c r="U8" s="96"/>
    </row>
    <row r="9" spans="1:22" s="93" customFormat="1" ht="19.5" customHeight="1">
      <c r="A9" s="108" t="s">
        <v>158</v>
      </c>
      <c r="B9" s="109">
        <v>0.19400000000000001</v>
      </c>
      <c r="C9" s="110" t="s">
        <v>125</v>
      </c>
      <c r="D9" s="111">
        <v>36</v>
      </c>
      <c r="E9" s="112"/>
      <c r="F9" s="96"/>
      <c r="G9" s="110">
        <v>5300</v>
      </c>
      <c r="H9" s="96"/>
      <c r="I9" s="96"/>
      <c r="J9" s="96"/>
      <c r="K9" s="96"/>
      <c r="L9" s="96"/>
      <c r="M9" s="96"/>
      <c r="N9" s="96"/>
      <c r="O9" s="96"/>
      <c r="P9" s="96"/>
      <c r="Q9" s="96"/>
      <c r="R9" s="96"/>
      <c r="S9" s="96"/>
      <c r="T9" s="96"/>
      <c r="U9" s="96"/>
    </row>
    <row r="10" spans="1:22" s="93" customFormat="1" ht="19.5" customHeight="1">
      <c r="A10" s="113" t="s">
        <v>159</v>
      </c>
      <c r="B10" s="114"/>
      <c r="C10" s="115"/>
      <c r="D10" s="111"/>
      <c r="E10" s="112"/>
      <c r="F10" s="96"/>
      <c r="G10" s="110"/>
      <c r="H10" s="96"/>
      <c r="I10" s="96"/>
      <c r="J10" s="96"/>
      <c r="K10" s="96"/>
      <c r="L10" s="96"/>
      <c r="M10" s="96"/>
      <c r="N10" s="96"/>
      <c r="O10" s="96"/>
      <c r="P10" s="96"/>
      <c r="Q10" s="96"/>
      <c r="R10" s="96"/>
      <c r="S10" s="96"/>
      <c r="T10" s="96"/>
      <c r="U10" s="96"/>
    </row>
    <row r="11" spans="1:22" s="93" customFormat="1" ht="19.5" customHeight="1">
      <c r="A11" s="108" t="s">
        <v>124</v>
      </c>
      <c r="B11" s="109">
        <v>0.17199999999999999</v>
      </c>
      <c r="C11" s="110" t="s">
        <v>125</v>
      </c>
      <c r="D11" s="111">
        <v>30</v>
      </c>
      <c r="E11" s="112"/>
      <c r="F11" s="96"/>
      <c r="G11" s="110">
        <v>5400</v>
      </c>
      <c r="H11" s="96"/>
      <c r="I11" s="96"/>
      <c r="J11" s="96"/>
      <c r="K11" s="96"/>
      <c r="L11" s="96"/>
      <c r="M11" s="96"/>
      <c r="N11" s="96"/>
      <c r="O11" s="96"/>
      <c r="P11" s="96"/>
      <c r="Q11" s="96"/>
      <c r="R11" s="96"/>
      <c r="S11" s="96"/>
      <c r="T11" s="96"/>
      <c r="U11" s="96"/>
    </row>
    <row r="12" spans="1:22" s="93" customFormat="1" ht="19.5" customHeight="1">
      <c r="A12" s="103" t="s">
        <v>160</v>
      </c>
      <c r="B12" s="104"/>
      <c r="C12" s="105"/>
      <c r="D12" s="106"/>
      <c r="E12" s="107"/>
      <c r="F12" s="96"/>
      <c r="G12" s="105">
        <v>6000</v>
      </c>
      <c r="H12" s="96"/>
      <c r="I12" s="96"/>
      <c r="J12" s="96"/>
      <c r="K12" s="96"/>
      <c r="L12" s="96"/>
      <c r="M12" s="96"/>
      <c r="N12" s="96"/>
      <c r="O12" s="96"/>
      <c r="P12" s="96"/>
      <c r="Q12" s="96"/>
      <c r="R12" s="96"/>
      <c r="S12" s="96"/>
      <c r="T12" s="96"/>
      <c r="U12" s="96"/>
    </row>
    <row r="13" spans="1:22" s="93" customFormat="1" ht="19.5" customHeight="1">
      <c r="A13" s="108" t="s">
        <v>126</v>
      </c>
      <c r="B13" s="109" t="s">
        <v>127</v>
      </c>
      <c r="C13" s="110"/>
      <c r="D13" s="111"/>
      <c r="E13" s="112"/>
      <c r="F13" s="96"/>
      <c r="G13" s="110">
        <v>6160</v>
      </c>
      <c r="H13" s="96"/>
      <c r="I13" s="96"/>
      <c r="J13" s="96"/>
      <c r="K13" s="96"/>
      <c r="L13" s="96"/>
      <c r="M13" s="96"/>
      <c r="N13" s="96"/>
      <c r="O13" s="96"/>
      <c r="P13" s="96"/>
      <c r="Q13" s="96"/>
      <c r="R13" s="96"/>
      <c r="S13" s="96"/>
      <c r="T13" s="96"/>
      <c r="U13" s="96"/>
    </row>
    <row r="14" spans="1:22" s="93" customFormat="1" ht="19.5" customHeight="1">
      <c r="A14" s="116" t="s">
        <v>161</v>
      </c>
      <c r="B14" s="109"/>
      <c r="C14" s="117"/>
      <c r="D14" s="118"/>
      <c r="E14" s="119"/>
      <c r="F14" s="96"/>
      <c r="G14" s="105">
        <v>7000</v>
      </c>
      <c r="H14" s="96"/>
      <c r="I14" s="96"/>
      <c r="J14" s="96"/>
      <c r="K14" s="96"/>
      <c r="L14" s="96"/>
      <c r="M14" s="96"/>
      <c r="N14" s="96"/>
      <c r="O14" s="96"/>
      <c r="P14" s="96"/>
      <c r="Q14" s="96"/>
      <c r="R14" s="96"/>
      <c r="S14" s="96"/>
      <c r="T14" s="96"/>
      <c r="U14" s="96"/>
    </row>
    <row r="15" spans="1:22" s="93" customFormat="1" ht="19.5" customHeight="1">
      <c r="A15" s="120" t="s">
        <v>128</v>
      </c>
      <c r="B15" s="109"/>
      <c r="C15" s="110"/>
      <c r="D15" s="111"/>
      <c r="E15" s="112"/>
      <c r="F15" s="96"/>
      <c r="G15" s="110">
        <v>7100</v>
      </c>
      <c r="H15" s="96"/>
      <c r="I15" s="96"/>
      <c r="J15" s="96"/>
      <c r="K15" s="96"/>
      <c r="L15" s="96"/>
      <c r="M15" s="96"/>
      <c r="N15" s="96"/>
      <c r="O15" s="96"/>
      <c r="P15" s="96"/>
      <c r="Q15" s="96"/>
      <c r="R15" s="96"/>
      <c r="S15" s="96"/>
      <c r="T15" s="96"/>
      <c r="U15" s="96"/>
    </row>
    <row r="16" spans="1:22" s="93" customFormat="1" ht="19.5" customHeight="1">
      <c r="A16" s="121" t="s">
        <v>129</v>
      </c>
      <c r="B16" s="109">
        <v>0.54</v>
      </c>
      <c r="C16" s="110" t="s">
        <v>125</v>
      </c>
      <c r="D16" s="111">
        <v>48</v>
      </c>
      <c r="E16" s="112"/>
      <c r="F16" s="96"/>
      <c r="G16" s="110">
        <v>7110</v>
      </c>
      <c r="H16" s="96"/>
      <c r="I16" s="96"/>
      <c r="J16" s="96"/>
      <c r="K16" s="96"/>
      <c r="L16" s="96"/>
      <c r="M16" s="96"/>
      <c r="N16" s="96"/>
      <c r="O16" s="96"/>
      <c r="P16" s="96"/>
      <c r="Q16" s="96"/>
      <c r="R16" s="96"/>
      <c r="S16" s="96"/>
      <c r="T16" s="96"/>
      <c r="U16" s="96"/>
    </row>
    <row r="17" spans="1:21" s="93" customFormat="1" ht="19.5" customHeight="1">
      <c r="A17" s="121" t="s">
        <v>130</v>
      </c>
      <c r="B17" s="109"/>
      <c r="C17" s="110"/>
      <c r="D17" s="111"/>
      <c r="E17" s="112"/>
      <c r="F17" s="96"/>
      <c r="G17" s="110"/>
      <c r="H17" s="96"/>
      <c r="I17" s="96"/>
      <c r="J17" s="96"/>
      <c r="K17" s="96"/>
      <c r="L17" s="96"/>
      <c r="M17" s="96"/>
      <c r="N17" s="96"/>
      <c r="O17" s="96"/>
      <c r="P17" s="96"/>
      <c r="Q17" s="96"/>
      <c r="R17" s="96"/>
      <c r="S17" s="96"/>
      <c r="T17" s="96"/>
      <c r="U17" s="96"/>
    </row>
    <row r="18" spans="1:21" s="93" customFormat="1" ht="19.5" customHeight="1">
      <c r="A18" s="121" t="s">
        <v>131</v>
      </c>
      <c r="B18" s="109"/>
      <c r="C18" s="110"/>
      <c r="D18" s="111"/>
      <c r="E18" s="112"/>
      <c r="F18" s="96"/>
      <c r="G18" s="110"/>
      <c r="H18" s="96"/>
      <c r="I18" s="96"/>
      <c r="J18" s="96"/>
      <c r="K18" s="96"/>
      <c r="L18" s="96"/>
      <c r="M18" s="96"/>
      <c r="N18" s="96"/>
      <c r="O18" s="96"/>
      <c r="P18" s="96"/>
      <c r="Q18" s="96"/>
      <c r="R18" s="96"/>
      <c r="S18" s="96"/>
      <c r="T18" s="96"/>
      <c r="U18" s="96"/>
    </row>
    <row r="19" spans="1:21" s="93" customFormat="1" ht="19.5" customHeight="1">
      <c r="A19" s="121" t="s">
        <v>132</v>
      </c>
      <c r="B19" s="109">
        <v>0.45800000000000002</v>
      </c>
      <c r="C19" s="110" t="s">
        <v>125</v>
      </c>
      <c r="D19" s="111">
        <v>48</v>
      </c>
      <c r="E19" s="112"/>
      <c r="F19" s="96"/>
      <c r="G19" s="110">
        <v>7120</v>
      </c>
      <c r="H19" s="96"/>
      <c r="I19" s="96"/>
      <c r="J19" s="96"/>
      <c r="K19" s="96"/>
      <c r="L19" s="96"/>
      <c r="M19" s="96"/>
      <c r="N19" s="96"/>
      <c r="O19" s="96"/>
      <c r="P19" s="96"/>
      <c r="Q19" s="96"/>
      <c r="R19" s="96"/>
      <c r="S19" s="96"/>
      <c r="T19" s="96"/>
      <c r="U19" s="96"/>
    </row>
    <row r="20" spans="1:21" s="93" customFormat="1" ht="19.5" customHeight="1">
      <c r="A20" s="122" t="s">
        <v>133</v>
      </c>
      <c r="B20" s="123">
        <v>0.378</v>
      </c>
      <c r="C20" s="124" t="s">
        <v>125</v>
      </c>
      <c r="D20" s="125">
        <v>48</v>
      </c>
      <c r="E20" s="126"/>
      <c r="F20" s="96"/>
      <c r="G20" s="110">
        <v>7130</v>
      </c>
      <c r="H20" s="96"/>
      <c r="I20" s="96"/>
      <c r="J20" s="96"/>
      <c r="K20" s="96"/>
      <c r="L20" s="96"/>
      <c r="M20" s="96"/>
      <c r="N20" s="96"/>
      <c r="O20" s="96"/>
      <c r="P20" s="96"/>
      <c r="Q20" s="96"/>
      <c r="R20" s="96"/>
      <c r="S20" s="96"/>
      <c r="T20" s="96"/>
      <c r="U20" s="96"/>
    </row>
    <row r="21" spans="1:21" s="93" customFormat="1" ht="19.5" customHeight="1">
      <c r="A21" s="127" t="s">
        <v>134</v>
      </c>
      <c r="B21" s="109"/>
      <c r="C21" s="110"/>
      <c r="D21" s="111"/>
      <c r="E21" s="112"/>
      <c r="F21" s="96"/>
      <c r="G21" s="110">
        <v>7200</v>
      </c>
      <c r="H21" s="96"/>
      <c r="I21" s="96"/>
      <c r="J21" s="96"/>
      <c r="K21" s="96"/>
      <c r="L21" s="96"/>
      <c r="M21" s="96"/>
      <c r="N21" s="96"/>
      <c r="O21" s="96"/>
      <c r="P21" s="96"/>
      <c r="Q21" s="96"/>
      <c r="R21" s="96"/>
      <c r="S21" s="96"/>
      <c r="T21" s="96"/>
      <c r="U21" s="96"/>
    </row>
    <row r="22" spans="1:21" s="93" customFormat="1" ht="19.5" customHeight="1">
      <c r="A22" s="128" t="s">
        <v>129</v>
      </c>
      <c r="B22" s="129">
        <v>0.43099999999999999</v>
      </c>
      <c r="C22" s="130" t="s">
        <v>125</v>
      </c>
      <c r="D22" s="131">
        <v>48</v>
      </c>
      <c r="E22" s="132"/>
      <c r="F22" s="96"/>
      <c r="G22" s="110">
        <v>7210</v>
      </c>
      <c r="H22" s="96"/>
      <c r="I22" s="96"/>
      <c r="J22" s="96"/>
      <c r="K22" s="96"/>
      <c r="L22" s="96"/>
      <c r="M22" s="96"/>
      <c r="N22" s="96"/>
      <c r="O22" s="96"/>
      <c r="P22" s="96"/>
      <c r="Q22" s="96"/>
      <c r="R22" s="96"/>
      <c r="S22" s="96"/>
      <c r="T22" s="96"/>
      <c r="U22" s="96"/>
    </row>
    <row r="23" spans="1:21" s="93" customFormat="1" ht="19.5" customHeight="1">
      <c r="A23" s="133" t="s">
        <v>130</v>
      </c>
      <c r="B23" s="104"/>
      <c r="C23" s="105"/>
      <c r="D23" s="106"/>
      <c r="E23" s="107"/>
      <c r="F23" s="96"/>
      <c r="G23" s="110"/>
      <c r="H23" s="96"/>
      <c r="I23" s="96"/>
      <c r="J23" s="96"/>
      <c r="K23" s="96"/>
      <c r="L23" s="96"/>
      <c r="M23" s="96"/>
      <c r="N23" s="96"/>
      <c r="O23" s="96"/>
      <c r="P23" s="96"/>
      <c r="Q23" s="96"/>
      <c r="R23" s="96"/>
      <c r="S23" s="96"/>
      <c r="T23" s="96"/>
      <c r="U23" s="96"/>
    </row>
    <row r="24" spans="1:21" s="93" customFormat="1" ht="19.5" customHeight="1">
      <c r="A24" s="121" t="s">
        <v>131</v>
      </c>
      <c r="B24" s="109"/>
      <c r="C24" s="110"/>
      <c r="D24" s="111"/>
      <c r="E24" s="112"/>
      <c r="F24" s="96"/>
      <c r="G24" s="110"/>
      <c r="H24" s="96"/>
      <c r="I24" s="96"/>
      <c r="J24" s="96"/>
      <c r="K24" s="96"/>
      <c r="L24" s="96"/>
      <c r="M24" s="96"/>
      <c r="N24" s="96"/>
      <c r="O24" s="96"/>
      <c r="P24" s="96"/>
      <c r="Q24" s="96"/>
      <c r="R24" s="96"/>
      <c r="S24" s="96"/>
      <c r="T24" s="96"/>
      <c r="U24" s="96"/>
    </row>
    <row r="25" spans="1:21" s="93" customFormat="1" ht="19.5" customHeight="1">
      <c r="A25" s="121" t="s">
        <v>132</v>
      </c>
      <c r="B25" s="109">
        <v>0.38900000000000001</v>
      </c>
      <c r="C25" s="110" t="s">
        <v>125</v>
      </c>
      <c r="D25" s="111">
        <v>48</v>
      </c>
      <c r="E25" s="112"/>
      <c r="F25" s="96"/>
      <c r="G25" s="110">
        <v>7220</v>
      </c>
      <c r="H25" s="96"/>
      <c r="I25" s="96"/>
      <c r="J25" s="96"/>
      <c r="K25" s="96"/>
      <c r="L25" s="96"/>
      <c r="M25" s="96"/>
      <c r="N25" s="96"/>
      <c r="O25" s="96"/>
      <c r="P25" s="96"/>
      <c r="Q25" s="96"/>
      <c r="R25" s="96"/>
      <c r="S25" s="96"/>
      <c r="T25" s="96"/>
      <c r="U25" s="96"/>
    </row>
    <row r="26" spans="1:21" s="93" customFormat="1" ht="19.5" customHeight="1">
      <c r="A26" s="121" t="s">
        <v>133</v>
      </c>
      <c r="B26" s="109">
        <v>0.30199999999999999</v>
      </c>
      <c r="C26" s="110" t="s">
        <v>125</v>
      </c>
      <c r="D26" s="111">
        <v>48</v>
      </c>
      <c r="E26" s="112"/>
      <c r="F26" s="96"/>
      <c r="G26" s="110">
        <v>7230</v>
      </c>
      <c r="H26" s="96"/>
      <c r="I26" s="96"/>
      <c r="J26" s="96"/>
      <c r="K26" s="96"/>
      <c r="L26" s="96"/>
      <c r="M26" s="96"/>
      <c r="N26" s="96"/>
      <c r="O26" s="96"/>
      <c r="P26" s="96"/>
      <c r="Q26" s="96"/>
      <c r="R26" s="96"/>
      <c r="S26" s="96"/>
      <c r="T26" s="96"/>
      <c r="U26" s="96"/>
    </row>
    <row r="27" spans="1:21" s="93" customFormat="1" ht="19.5" customHeight="1">
      <c r="A27" s="128" t="s">
        <v>135</v>
      </c>
      <c r="B27" s="129" t="s">
        <v>127</v>
      </c>
      <c r="C27" s="130"/>
      <c r="D27" s="131"/>
      <c r="E27" s="132"/>
      <c r="F27" s="96"/>
      <c r="G27" s="110">
        <v>7300</v>
      </c>
      <c r="H27" s="96"/>
      <c r="I27" s="96"/>
      <c r="J27" s="96"/>
      <c r="K27" s="96"/>
      <c r="L27" s="96"/>
      <c r="M27" s="96"/>
      <c r="N27" s="96"/>
      <c r="O27" s="96"/>
      <c r="P27" s="96"/>
      <c r="Q27" s="96"/>
      <c r="R27" s="96"/>
      <c r="S27" s="96"/>
      <c r="T27" s="96"/>
      <c r="U27" s="96"/>
    </row>
    <row r="28" spans="1:21" s="93" customFormat="1" ht="19.5" customHeight="1">
      <c r="A28" s="134" t="s">
        <v>162</v>
      </c>
      <c r="B28" s="104"/>
      <c r="C28" s="105"/>
      <c r="D28" s="106"/>
      <c r="E28" s="107"/>
      <c r="F28" s="96"/>
      <c r="G28" s="105">
        <v>8000</v>
      </c>
      <c r="H28" s="96"/>
      <c r="I28" s="96"/>
      <c r="J28" s="96"/>
      <c r="K28" s="96"/>
      <c r="L28" s="96"/>
      <c r="M28" s="96"/>
      <c r="N28" s="96"/>
      <c r="O28" s="96"/>
      <c r="P28" s="96"/>
      <c r="Q28" s="96"/>
      <c r="R28" s="96"/>
      <c r="S28" s="96"/>
      <c r="T28" s="96"/>
      <c r="U28" s="96"/>
    </row>
    <row r="29" spans="1:21" s="93" customFormat="1" ht="19.5" customHeight="1">
      <c r="A29" s="121" t="s">
        <v>136</v>
      </c>
      <c r="B29" s="109">
        <v>0.42099999999999999</v>
      </c>
      <c r="C29" s="110" t="s">
        <v>125</v>
      </c>
      <c r="D29" s="111">
        <v>18</v>
      </c>
      <c r="E29" s="112"/>
      <c r="F29" s="96"/>
      <c r="G29" s="110">
        <v>8110</v>
      </c>
      <c r="H29" s="96"/>
      <c r="I29" s="96"/>
      <c r="J29" s="96"/>
      <c r="K29" s="96"/>
      <c r="L29" s="96"/>
      <c r="M29" s="96"/>
      <c r="N29" s="96"/>
      <c r="O29" s="96"/>
      <c r="P29" s="96"/>
      <c r="Q29" s="96"/>
      <c r="R29" s="96"/>
      <c r="S29" s="96"/>
      <c r="T29" s="96"/>
      <c r="U29" s="96"/>
    </row>
    <row r="30" spans="1:21" s="93" customFormat="1" ht="19.5" customHeight="1">
      <c r="A30" s="121" t="s">
        <v>137</v>
      </c>
      <c r="B30" s="109">
        <v>0.45900000000000002</v>
      </c>
      <c r="C30" s="110" t="s">
        <v>125</v>
      </c>
      <c r="D30" s="111">
        <v>18</v>
      </c>
      <c r="E30" s="112"/>
      <c r="F30" s="96"/>
      <c r="G30" s="110">
        <v>8120</v>
      </c>
      <c r="H30" s="96"/>
      <c r="I30" s="96"/>
      <c r="J30" s="96"/>
      <c r="K30" s="96"/>
      <c r="L30" s="96"/>
      <c r="M30" s="96"/>
      <c r="N30" s="96"/>
      <c r="O30" s="96"/>
      <c r="P30" s="96"/>
      <c r="Q30" s="96"/>
      <c r="R30" s="96"/>
      <c r="S30" s="96"/>
      <c r="T30" s="96"/>
      <c r="U30" s="96"/>
    </row>
    <row r="31" spans="1:21" s="93" customFormat="1" ht="19.5" customHeight="1">
      <c r="A31" s="116" t="s">
        <v>138</v>
      </c>
      <c r="B31" s="109"/>
      <c r="C31" s="110"/>
      <c r="D31" s="111"/>
      <c r="E31" s="112"/>
      <c r="F31" s="96"/>
      <c r="G31" s="110">
        <v>8210</v>
      </c>
      <c r="H31" s="96"/>
      <c r="I31" s="96"/>
      <c r="J31" s="96"/>
      <c r="K31" s="96"/>
      <c r="L31" s="96"/>
      <c r="M31" s="96"/>
      <c r="N31" s="96"/>
      <c r="O31" s="96"/>
      <c r="P31" s="96"/>
      <c r="Q31" s="96"/>
      <c r="R31" s="96"/>
      <c r="S31" s="96"/>
      <c r="T31" s="96"/>
      <c r="U31" s="96"/>
    </row>
    <row r="32" spans="1:21" s="93" customFormat="1" ht="19.5" customHeight="1">
      <c r="A32" s="108" t="s">
        <v>139</v>
      </c>
      <c r="B32" s="109">
        <v>0.311</v>
      </c>
      <c r="C32" s="110" t="s">
        <v>125</v>
      </c>
      <c r="D32" s="111">
        <v>30</v>
      </c>
      <c r="E32" s="112"/>
      <c r="F32" s="96"/>
      <c r="G32" s="117"/>
      <c r="H32" s="96"/>
      <c r="I32" s="96"/>
      <c r="J32" s="96"/>
      <c r="K32" s="96"/>
      <c r="L32" s="96"/>
      <c r="M32" s="96"/>
      <c r="N32" s="96"/>
      <c r="O32" s="96"/>
      <c r="P32" s="96"/>
      <c r="Q32" s="96"/>
      <c r="R32" s="96"/>
      <c r="S32" s="96"/>
      <c r="T32" s="96"/>
      <c r="U32" s="96"/>
    </row>
    <row r="33" spans="1:21" s="93" customFormat="1" ht="19.5" customHeight="1">
      <c r="A33" s="108" t="s">
        <v>140</v>
      </c>
      <c r="B33" s="109">
        <v>0.379</v>
      </c>
      <c r="C33" s="110" t="s">
        <v>125</v>
      </c>
      <c r="D33" s="111">
        <v>36</v>
      </c>
      <c r="E33" s="112"/>
      <c r="F33" s="96"/>
      <c r="G33" s="117"/>
      <c r="H33" s="96"/>
      <c r="I33" s="96"/>
      <c r="J33" s="96"/>
      <c r="K33" s="96"/>
      <c r="L33" s="96"/>
      <c r="M33" s="96"/>
      <c r="N33" s="96"/>
      <c r="O33" s="96"/>
      <c r="P33" s="96"/>
      <c r="Q33" s="96"/>
      <c r="R33" s="96"/>
      <c r="S33" s="96"/>
      <c r="T33" s="96"/>
      <c r="U33" s="96"/>
    </row>
    <row r="34" spans="1:21" s="93" customFormat="1" ht="19.5" customHeight="1">
      <c r="A34" s="108" t="s">
        <v>141</v>
      </c>
      <c r="B34" s="109"/>
      <c r="C34" s="117"/>
      <c r="D34" s="118"/>
      <c r="E34" s="119"/>
      <c r="F34" s="96"/>
      <c r="G34" s="117"/>
      <c r="H34" s="96"/>
      <c r="I34" s="96"/>
      <c r="J34" s="96"/>
      <c r="K34" s="96"/>
      <c r="L34" s="96"/>
      <c r="M34" s="96"/>
      <c r="N34" s="96"/>
      <c r="O34" s="96"/>
      <c r="P34" s="96"/>
      <c r="Q34" s="96"/>
      <c r="R34" s="96"/>
      <c r="S34" s="96"/>
      <c r="T34" s="96"/>
      <c r="U34" s="96"/>
    </row>
    <row r="35" spans="1:21" s="93" customFormat="1" ht="19.5" customHeight="1">
      <c r="A35" s="108" t="s">
        <v>142</v>
      </c>
      <c r="B35" s="109"/>
      <c r="C35" s="110"/>
      <c r="D35" s="111"/>
      <c r="E35" s="112"/>
      <c r="F35" s="96"/>
      <c r="G35" s="110"/>
      <c r="H35" s="96"/>
      <c r="I35" s="96"/>
      <c r="J35" s="96"/>
      <c r="K35" s="96"/>
      <c r="L35" s="96"/>
      <c r="M35" s="96"/>
      <c r="N35" s="96"/>
      <c r="O35" s="96"/>
      <c r="P35" s="96"/>
      <c r="Q35" s="96"/>
      <c r="R35" s="96"/>
      <c r="S35" s="96"/>
      <c r="T35" s="96"/>
      <c r="U35" s="96"/>
    </row>
    <row r="36" spans="1:21" s="93" customFormat="1" ht="19.5" customHeight="1">
      <c r="A36" s="135" t="s">
        <v>143</v>
      </c>
      <c r="B36" s="109"/>
      <c r="C36" s="110"/>
      <c r="D36" s="111"/>
      <c r="E36" s="112"/>
      <c r="F36" s="96"/>
      <c r="G36" s="110">
        <v>8220</v>
      </c>
      <c r="H36" s="96"/>
      <c r="I36" s="96"/>
      <c r="J36" s="96"/>
      <c r="K36" s="96"/>
      <c r="L36" s="96"/>
      <c r="M36" s="96"/>
      <c r="N36" s="96"/>
      <c r="O36" s="96"/>
      <c r="P36" s="96"/>
      <c r="Q36" s="96"/>
      <c r="R36" s="96"/>
      <c r="S36" s="96"/>
      <c r="T36" s="96"/>
      <c r="U36" s="96"/>
    </row>
    <row r="37" spans="1:21" s="93" customFormat="1" ht="19.5" customHeight="1">
      <c r="A37" s="108" t="s">
        <v>144</v>
      </c>
      <c r="B37" s="109">
        <v>0.372</v>
      </c>
      <c r="C37" s="110" t="s">
        <v>125</v>
      </c>
      <c r="D37" s="111">
        <v>30</v>
      </c>
      <c r="E37" s="112"/>
      <c r="F37" s="96"/>
      <c r="G37" s="110"/>
      <c r="H37" s="96"/>
      <c r="I37" s="96"/>
      <c r="J37" s="96"/>
      <c r="K37" s="96"/>
      <c r="L37" s="96"/>
      <c r="M37" s="96"/>
      <c r="N37" s="96"/>
      <c r="O37" s="96"/>
      <c r="P37" s="96"/>
      <c r="Q37" s="96"/>
      <c r="R37" s="96"/>
      <c r="S37" s="96"/>
      <c r="T37" s="96"/>
      <c r="U37" s="96"/>
    </row>
    <row r="38" spans="1:21" s="93" customFormat="1" ht="19.5" customHeight="1">
      <c r="A38" s="108" t="s">
        <v>145</v>
      </c>
      <c r="B38" s="109">
        <v>0.45500000000000002</v>
      </c>
      <c r="C38" s="110" t="s">
        <v>125</v>
      </c>
      <c r="D38" s="111">
        <v>36</v>
      </c>
      <c r="E38" s="112"/>
      <c r="F38" s="96"/>
      <c r="G38" s="110"/>
      <c r="H38" s="96"/>
      <c r="I38" s="96"/>
      <c r="J38" s="96"/>
      <c r="K38" s="96"/>
      <c r="L38" s="96"/>
      <c r="M38" s="96"/>
      <c r="N38" s="96"/>
      <c r="O38" s="96"/>
      <c r="P38" s="96"/>
      <c r="Q38" s="96"/>
      <c r="R38" s="96"/>
      <c r="S38" s="96"/>
      <c r="T38" s="96"/>
      <c r="U38" s="96"/>
    </row>
    <row r="39" spans="1:21" s="93" customFormat="1" ht="19.5" customHeight="1">
      <c r="A39" s="108" t="s">
        <v>141</v>
      </c>
      <c r="B39" s="109"/>
      <c r="C39" s="117"/>
      <c r="D39" s="111"/>
      <c r="E39" s="112"/>
      <c r="F39" s="96"/>
      <c r="G39" s="110"/>
      <c r="H39" s="96"/>
      <c r="I39" s="96"/>
      <c r="J39" s="96"/>
      <c r="K39" s="96"/>
      <c r="L39" s="96"/>
      <c r="M39" s="96"/>
      <c r="N39" s="96"/>
      <c r="O39" s="96"/>
      <c r="P39" s="96"/>
      <c r="Q39" s="96"/>
      <c r="R39" s="96"/>
      <c r="S39" s="96"/>
      <c r="T39" s="96"/>
      <c r="U39" s="96"/>
    </row>
    <row r="40" spans="1:21" s="93" customFormat="1" ht="19.5" customHeight="1">
      <c r="A40" s="108" t="s">
        <v>142</v>
      </c>
      <c r="B40" s="109"/>
      <c r="C40" s="117"/>
      <c r="D40" s="111"/>
      <c r="E40" s="112"/>
      <c r="F40" s="96"/>
      <c r="G40" s="110"/>
      <c r="H40" s="96"/>
      <c r="I40" s="96"/>
      <c r="J40" s="96"/>
      <c r="K40" s="96"/>
      <c r="L40" s="96"/>
      <c r="M40" s="96"/>
      <c r="N40" s="96"/>
      <c r="O40" s="96"/>
      <c r="P40" s="96"/>
      <c r="Q40" s="96"/>
      <c r="R40" s="96"/>
      <c r="S40" s="96"/>
      <c r="T40" s="96"/>
      <c r="U40" s="96"/>
    </row>
    <row r="41" spans="1:21" s="93" customFormat="1" ht="19.5" customHeight="1">
      <c r="A41" s="108" t="s">
        <v>146</v>
      </c>
      <c r="B41" s="109" t="s">
        <v>127</v>
      </c>
      <c r="C41" s="110"/>
      <c r="D41" s="111"/>
      <c r="E41" s="112"/>
      <c r="F41" s="96"/>
      <c r="G41" s="110">
        <v>8230</v>
      </c>
      <c r="H41" s="96"/>
      <c r="I41" s="96"/>
      <c r="J41" s="96"/>
      <c r="K41" s="96"/>
      <c r="L41" s="96"/>
      <c r="M41" s="96"/>
      <c r="N41" s="96"/>
      <c r="O41" s="96"/>
      <c r="P41" s="96"/>
      <c r="Q41" s="96"/>
      <c r="R41" s="96"/>
      <c r="S41" s="96"/>
      <c r="T41" s="96"/>
      <c r="U41" s="96"/>
    </row>
    <row r="42" spans="1:21" s="93" customFormat="1" ht="19.5" customHeight="1">
      <c r="A42" s="136" t="s">
        <v>147</v>
      </c>
      <c r="B42" s="129">
        <v>0.26100000000000001</v>
      </c>
      <c r="C42" s="130" t="s">
        <v>125</v>
      </c>
      <c r="D42" s="131">
        <v>24</v>
      </c>
      <c r="E42" s="132"/>
      <c r="F42" s="96"/>
      <c r="G42" s="110">
        <v>8260</v>
      </c>
      <c r="H42" s="96"/>
      <c r="I42" s="96"/>
      <c r="J42" s="96"/>
      <c r="K42" s="96"/>
      <c r="L42" s="96"/>
      <c r="M42" s="96"/>
      <c r="N42" s="96"/>
      <c r="O42" s="96"/>
      <c r="P42" s="96"/>
      <c r="Q42" s="96"/>
      <c r="R42" s="96"/>
      <c r="S42" s="96"/>
      <c r="T42" s="96"/>
      <c r="U42" s="96"/>
    </row>
    <row r="43" spans="1:21" s="93" customFormat="1" ht="19.5" customHeight="1">
      <c r="A43" s="103" t="s">
        <v>164</v>
      </c>
      <c r="B43" s="137"/>
      <c r="C43" s="138"/>
      <c r="D43" s="139"/>
      <c r="E43" s="140"/>
      <c r="F43" s="96"/>
      <c r="G43" s="105">
        <v>9000</v>
      </c>
      <c r="H43" s="96"/>
      <c r="I43" s="96"/>
      <c r="J43" s="96"/>
      <c r="K43" s="96"/>
      <c r="L43" s="96"/>
      <c r="M43" s="96"/>
      <c r="N43" s="96"/>
      <c r="O43" s="96"/>
      <c r="P43" s="96"/>
      <c r="Q43" s="96"/>
      <c r="R43" s="96"/>
      <c r="S43" s="96"/>
      <c r="T43" s="96"/>
      <c r="U43" s="96"/>
    </row>
    <row r="44" spans="1:21" s="93" customFormat="1" ht="19.5" customHeight="1">
      <c r="A44" s="108" t="s">
        <v>148</v>
      </c>
      <c r="B44" s="109">
        <v>0.30099999999999999</v>
      </c>
      <c r="C44" s="110" t="s">
        <v>125</v>
      </c>
      <c r="D44" s="111">
        <v>18</v>
      </c>
      <c r="E44" s="112"/>
      <c r="F44" s="96"/>
      <c r="G44" s="110">
        <v>9110</v>
      </c>
      <c r="H44" s="96"/>
      <c r="I44" s="96"/>
      <c r="J44" s="96"/>
      <c r="K44" s="96"/>
      <c r="L44" s="96"/>
      <c r="M44" s="96"/>
      <c r="N44" s="96"/>
      <c r="O44" s="96"/>
      <c r="P44" s="96"/>
      <c r="Q44" s="96"/>
      <c r="R44" s="96"/>
      <c r="S44" s="96"/>
      <c r="T44" s="96"/>
      <c r="U44" s="96"/>
    </row>
    <row r="45" spans="1:21" s="93" customFormat="1" ht="19.5" customHeight="1">
      <c r="A45" s="108" t="s">
        <v>149</v>
      </c>
      <c r="B45" s="109">
        <v>0.33300000000000002</v>
      </c>
      <c r="C45" s="110" t="s">
        <v>125</v>
      </c>
      <c r="D45" s="111">
        <v>24</v>
      </c>
      <c r="E45" s="112"/>
      <c r="F45" s="96"/>
      <c r="G45" s="110"/>
      <c r="H45" s="96"/>
      <c r="I45" s="96"/>
      <c r="J45" s="96"/>
      <c r="K45" s="96"/>
      <c r="L45" s="96"/>
      <c r="M45" s="96"/>
      <c r="N45" s="96"/>
      <c r="O45" s="96"/>
      <c r="P45" s="96"/>
      <c r="Q45" s="96"/>
      <c r="R45" s="96"/>
      <c r="S45" s="96"/>
      <c r="T45" s="96"/>
      <c r="U45" s="96"/>
    </row>
    <row r="46" spans="1:21" s="93" customFormat="1" ht="19.5" customHeight="1">
      <c r="A46" s="135" t="s">
        <v>150</v>
      </c>
      <c r="B46" s="109"/>
      <c r="C46" s="110"/>
      <c r="D46" s="111"/>
      <c r="E46" s="112"/>
      <c r="F46" s="96"/>
      <c r="G46" s="110">
        <v>9120</v>
      </c>
      <c r="H46" s="96"/>
      <c r="I46" s="96"/>
      <c r="J46" s="96"/>
      <c r="K46" s="96"/>
      <c r="L46" s="96"/>
      <c r="M46" s="96"/>
      <c r="N46" s="96"/>
      <c r="O46" s="96"/>
      <c r="P46" s="96"/>
      <c r="Q46" s="96"/>
      <c r="R46" s="96"/>
      <c r="S46" s="96"/>
      <c r="T46" s="96"/>
      <c r="U46" s="96"/>
    </row>
    <row r="47" spans="1:21" s="93" customFormat="1" ht="19.5" customHeight="1">
      <c r="A47" s="108" t="s">
        <v>151</v>
      </c>
      <c r="B47" s="109">
        <v>0.27900000000000003</v>
      </c>
      <c r="C47" s="110" t="s">
        <v>125</v>
      </c>
      <c r="D47" s="111">
        <v>18</v>
      </c>
      <c r="E47" s="112"/>
      <c r="F47" s="96"/>
      <c r="G47" s="110"/>
      <c r="H47" s="96"/>
      <c r="I47" s="96"/>
      <c r="J47" s="96"/>
      <c r="K47" s="96"/>
      <c r="L47" s="96"/>
      <c r="M47" s="96"/>
      <c r="N47" s="96"/>
      <c r="O47" s="96"/>
      <c r="P47" s="96"/>
      <c r="Q47" s="96"/>
      <c r="R47" s="96"/>
      <c r="S47" s="96"/>
      <c r="T47" s="96"/>
      <c r="U47" s="96"/>
    </row>
    <row r="48" spans="1:21" s="93" customFormat="1" ht="19.5" customHeight="1">
      <c r="A48" s="108" t="s">
        <v>152</v>
      </c>
      <c r="B48" s="109">
        <v>0.307</v>
      </c>
      <c r="C48" s="110" t="s">
        <v>125</v>
      </c>
      <c r="D48" s="111">
        <v>24</v>
      </c>
      <c r="E48" s="112"/>
      <c r="F48" s="96"/>
      <c r="G48" s="110"/>
      <c r="H48" s="96"/>
      <c r="I48" s="96"/>
      <c r="J48" s="96"/>
      <c r="K48" s="96"/>
      <c r="L48" s="96"/>
      <c r="M48" s="96"/>
      <c r="N48" s="96"/>
      <c r="O48" s="96"/>
      <c r="P48" s="96"/>
      <c r="Q48" s="96"/>
      <c r="R48" s="96"/>
      <c r="S48" s="96"/>
      <c r="T48" s="96"/>
      <c r="U48" s="96"/>
    </row>
    <row r="49" spans="1:22" s="93" customFormat="1" ht="19.5" customHeight="1">
      <c r="A49" s="108" t="s">
        <v>153</v>
      </c>
      <c r="B49" s="109">
        <v>0.24299999999999999</v>
      </c>
      <c r="C49" s="110" t="s">
        <v>125</v>
      </c>
      <c r="D49" s="111">
        <v>24</v>
      </c>
      <c r="E49" s="112"/>
      <c r="F49" s="96"/>
      <c r="G49" s="110">
        <v>9200</v>
      </c>
      <c r="H49" s="96"/>
      <c r="I49" s="96"/>
      <c r="J49" s="96"/>
      <c r="K49" s="96"/>
      <c r="L49" s="96"/>
      <c r="M49" s="96"/>
      <c r="N49" s="96"/>
      <c r="O49" s="96"/>
      <c r="P49" s="96"/>
      <c r="Q49" s="96"/>
      <c r="R49" s="96"/>
      <c r="S49" s="96"/>
      <c r="T49" s="96"/>
      <c r="U49" s="96"/>
    </row>
    <row r="50" spans="1:22" s="93" customFormat="1" ht="19.5" customHeight="1">
      <c r="A50" s="108" t="s">
        <v>154</v>
      </c>
      <c r="B50" s="109">
        <v>0.215</v>
      </c>
      <c r="C50" s="110" t="s">
        <v>125</v>
      </c>
      <c r="D50" s="111">
        <v>24</v>
      </c>
      <c r="E50" s="112"/>
      <c r="F50" s="96"/>
      <c r="G50" s="110">
        <v>9300</v>
      </c>
      <c r="H50" s="96"/>
      <c r="I50" s="96"/>
      <c r="J50" s="96"/>
      <c r="K50" s="96"/>
      <c r="L50" s="96"/>
      <c r="M50" s="96"/>
      <c r="N50" s="96"/>
      <c r="O50" s="96"/>
      <c r="P50" s="96"/>
      <c r="Q50" s="96"/>
      <c r="R50" s="96"/>
      <c r="S50" s="96"/>
      <c r="T50" s="96"/>
      <c r="U50" s="96"/>
    </row>
    <row r="51" spans="1:22" s="93" customFormat="1" ht="19.5" customHeight="1" thickBot="1">
      <c r="A51" s="141" t="s">
        <v>155</v>
      </c>
      <c r="B51" s="142">
        <v>0.191</v>
      </c>
      <c r="C51" s="143" t="s">
        <v>125</v>
      </c>
      <c r="D51" s="144">
        <v>24</v>
      </c>
      <c r="E51" s="145"/>
      <c r="F51" s="96"/>
      <c r="G51" s="130">
        <v>9500</v>
      </c>
      <c r="H51" s="96"/>
      <c r="I51" s="96"/>
      <c r="J51" s="96"/>
      <c r="K51" s="96"/>
      <c r="L51" s="96"/>
      <c r="M51" s="96"/>
      <c r="N51" s="96"/>
      <c r="O51" s="96"/>
      <c r="P51" s="96"/>
      <c r="Q51" s="96"/>
      <c r="R51" s="96"/>
      <c r="S51" s="96"/>
      <c r="T51" s="96"/>
      <c r="U51" s="96"/>
    </row>
    <row r="52" spans="1:22" s="93" customFormat="1" ht="13.5">
      <c r="A52" s="411" t="s">
        <v>87</v>
      </c>
      <c r="B52" s="411"/>
      <c r="C52" s="411"/>
      <c r="D52" s="411"/>
      <c r="E52" s="411"/>
      <c r="F52" s="96"/>
      <c r="G52" s="96"/>
      <c r="H52" s="96"/>
      <c r="I52" s="96"/>
      <c r="J52" s="96"/>
      <c r="K52" s="96"/>
      <c r="L52" s="96"/>
      <c r="M52" s="96"/>
      <c r="N52" s="96"/>
      <c r="O52" s="96"/>
      <c r="P52" s="96"/>
      <c r="Q52" s="96"/>
      <c r="R52" s="96"/>
      <c r="S52" s="96"/>
      <c r="T52" s="96"/>
      <c r="U52" s="96"/>
      <c r="V52" s="96"/>
    </row>
    <row r="53" spans="1:22" s="93" customFormat="1" ht="13.5">
      <c r="A53" s="146" t="s">
        <v>77</v>
      </c>
      <c r="B53" s="146"/>
      <c r="C53" s="146"/>
      <c r="D53" s="96"/>
      <c r="E53" s="96"/>
      <c r="F53" s="96"/>
      <c r="G53" s="96"/>
      <c r="H53" s="96"/>
      <c r="I53" s="96"/>
      <c r="J53" s="96"/>
      <c r="K53" s="96"/>
      <c r="L53" s="96"/>
      <c r="M53" s="96"/>
      <c r="N53" s="96"/>
      <c r="O53" s="96"/>
      <c r="P53" s="96"/>
      <c r="Q53" s="96"/>
      <c r="R53" s="96"/>
      <c r="S53" s="96"/>
      <c r="T53" s="96"/>
      <c r="U53" s="96"/>
      <c r="V53" s="96"/>
    </row>
    <row r="54" spans="1:22" s="93" customFormat="1" ht="13.5">
      <c r="A54" s="146" t="s">
        <v>88</v>
      </c>
      <c r="B54" s="146"/>
      <c r="C54" s="146"/>
      <c r="D54" s="96"/>
      <c r="E54" s="96"/>
      <c r="F54" s="96"/>
      <c r="G54" s="96"/>
      <c r="H54" s="96"/>
      <c r="I54" s="96"/>
      <c r="J54" s="96"/>
      <c r="K54" s="96"/>
      <c r="L54" s="96"/>
      <c r="M54" s="96"/>
      <c r="N54" s="96"/>
      <c r="O54" s="96"/>
      <c r="P54" s="96"/>
      <c r="Q54" s="96"/>
      <c r="R54" s="96"/>
      <c r="S54" s="96"/>
      <c r="T54" s="96"/>
      <c r="U54" s="96"/>
      <c r="V54" s="96"/>
    </row>
    <row r="55" spans="1:22" s="93" customFormat="1" ht="13.5">
      <c r="A55" s="146" t="s">
        <v>89</v>
      </c>
      <c r="B55" s="146"/>
      <c r="C55" s="146"/>
      <c r="D55" s="96"/>
      <c r="E55" s="96"/>
      <c r="F55" s="96"/>
      <c r="G55" s="96"/>
      <c r="H55" s="96"/>
      <c r="I55" s="96"/>
      <c r="J55" s="96"/>
      <c r="K55" s="96"/>
      <c r="L55" s="96"/>
      <c r="M55" s="96"/>
      <c r="N55" s="96"/>
      <c r="O55" s="96"/>
      <c r="P55" s="96"/>
      <c r="Q55" s="96"/>
      <c r="R55" s="96"/>
      <c r="S55" s="96"/>
      <c r="T55" s="96"/>
      <c r="U55" s="96"/>
      <c r="V55" s="96"/>
    </row>
    <row r="56" spans="1:22" s="93" customFormat="1" ht="13.5">
      <c r="A56" s="147" t="s">
        <v>78</v>
      </c>
      <c r="B56" s="147"/>
      <c r="C56" s="147"/>
      <c r="D56" s="148"/>
      <c r="E56" s="148"/>
      <c r="F56" s="96"/>
      <c r="G56" s="96"/>
      <c r="H56" s="96"/>
      <c r="I56" s="96"/>
      <c r="J56" s="96"/>
      <c r="K56" s="96"/>
      <c r="L56" s="96"/>
      <c r="M56" s="96"/>
      <c r="N56" s="96"/>
      <c r="O56" s="96"/>
      <c r="P56" s="96"/>
      <c r="Q56" s="96"/>
      <c r="R56" s="96"/>
      <c r="S56" s="96"/>
      <c r="T56" s="96"/>
      <c r="U56" s="96"/>
      <c r="V56" s="96"/>
    </row>
    <row r="57" spans="1:22" s="93" customFormat="1" ht="45.2" customHeight="1">
      <c r="A57" s="411" t="s">
        <v>173</v>
      </c>
      <c r="B57" s="411"/>
      <c r="C57" s="411"/>
      <c r="D57" s="412"/>
      <c r="E57" s="412"/>
      <c r="F57" s="96"/>
      <c r="G57" s="96"/>
      <c r="H57" s="96"/>
      <c r="I57" s="96"/>
      <c r="J57" s="96"/>
      <c r="K57" s="96"/>
      <c r="L57" s="96"/>
      <c r="M57" s="96"/>
      <c r="N57" s="96"/>
      <c r="O57" s="96"/>
      <c r="P57" s="96"/>
      <c r="Q57" s="96"/>
      <c r="R57" s="96"/>
      <c r="S57" s="96"/>
      <c r="T57" s="96"/>
      <c r="U57" s="96"/>
      <c r="V57" s="96"/>
    </row>
    <row r="58" spans="1:22" s="93" customFormat="1" ht="13.5">
      <c r="A58" s="147" t="s">
        <v>51</v>
      </c>
      <c r="B58" s="147"/>
      <c r="C58" s="147"/>
      <c r="D58" s="148"/>
      <c r="E58" s="148"/>
      <c r="F58" s="96"/>
      <c r="G58" s="96"/>
      <c r="H58" s="96"/>
      <c r="I58" s="96"/>
      <c r="J58" s="96"/>
      <c r="K58" s="96"/>
      <c r="L58" s="96"/>
      <c r="M58" s="96"/>
      <c r="N58" s="96"/>
      <c r="O58" s="96"/>
      <c r="P58" s="96"/>
      <c r="Q58" s="96"/>
      <c r="R58" s="96"/>
      <c r="S58" s="96"/>
      <c r="T58" s="96"/>
      <c r="U58" s="96"/>
      <c r="V58" s="96"/>
    </row>
    <row r="59" spans="1:22" s="93" customFormat="1" ht="13.5">
      <c r="A59" s="147" t="s">
        <v>52</v>
      </c>
      <c r="B59" s="147"/>
      <c r="C59" s="147"/>
      <c r="D59" s="148"/>
      <c r="E59" s="148"/>
      <c r="F59" s="96"/>
      <c r="G59" s="96"/>
      <c r="H59" s="96"/>
      <c r="I59" s="96"/>
      <c r="J59" s="96"/>
      <c r="K59" s="96"/>
      <c r="L59" s="96"/>
      <c r="M59" s="96"/>
      <c r="N59" s="96"/>
      <c r="O59" s="96"/>
      <c r="P59" s="96"/>
      <c r="Q59" s="96"/>
      <c r="R59" s="96"/>
      <c r="S59" s="96"/>
      <c r="T59" s="96"/>
      <c r="U59" s="96"/>
      <c r="V59" s="96"/>
    </row>
    <row r="60" spans="1:22" s="93" customFormat="1" ht="13.5">
      <c r="A60" s="411" t="s">
        <v>83</v>
      </c>
      <c r="B60" s="411"/>
      <c r="C60" s="411"/>
      <c r="D60" s="411"/>
      <c r="E60" s="411"/>
      <c r="F60" s="96"/>
      <c r="G60" s="96"/>
      <c r="H60" s="96"/>
      <c r="I60" s="96"/>
      <c r="J60" s="96"/>
      <c r="K60" s="96"/>
      <c r="L60" s="96"/>
      <c r="M60" s="96"/>
      <c r="N60" s="96"/>
      <c r="O60" s="96"/>
      <c r="P60" s="96"/>
      <c r="Q60" s="96"/>
      <c r="R60" s="96"/>
      <c r="S60" s="96"/>
      <c r="T60" s="96"/>
      <c r="U60" s="96"/>
      <c r="V60" s="96"/>
    </row>
    <row r="61" spans="1:22" s="93" customFormat="1" ht="27.75" customHeight="1">
      <c r="A61" s="411" t="s">
        <v>84</v>
      </c>
      <c r="B61" s="411"/>
      <c r="C61" s="411"/>
      <c r="D61" s="411"/>
      <c r="E61" s="411"/>
      <c r="F61" s="96"/>
      <c r="G61" s="96"/>
      <c r="H61" s="96"/>
      <c r="I61" s="96"/>
      <c r="J61" s="96"/>
      <c r="K61" s="96"/>
      <c r="L61" s="96"/>
      <c r="M61" s="96"/>
      <c r="N61" s="96"/>
      <c r="O61" s="96"/>
      <c r="P61" s="96"/>
      <c r="Q61" s="96"/>
      <c r="R61" s="96"/>
      <c r="S61" s="96"/>
      <c r="T61" s="96"/>
      <c r="U61" s="96"/>
      <c r="V61" s="96"/>
    </row>
    <row r="62" spans="1:22" s="93" customFormat="1" ht="13.5">
      <c r="A62" s="147" t="s">
        <v>53</v>
      </c>
      <c r="B62" s="147"/>
      <c r="C62" s="147"/>
      <c r="D62" s="148"/>
      <c r="E62" s="148"/>
      <c r="F62" s="96"/>
      <c r="G62" s="96"/>
      <c r="H62" s="96"/>
      <c r="I62" s="96"/>
      <c r="J62" s="96"/>
      <c r="K62" s="96"/>
      <c r="L62" s="96"/>
      <c r="M62" s="96"/>
      <c r="N62" s="96"/>
      <c r="O62" s="96"/>
      <c r="P62" s="96"/>
      <c r="Q62" s="96"/>
      <c r="R62" s="96"/>
      <c r="S62" s="96"/>
      <c r="T62" s="96"/>
      <c r="U62" s="96"/>
      <c r="V62" s="96"/>
    </row>
    <row r="63" spans="1:22" s="93" customFormat="1" ht="13.5">
      <c r="A63" s="147" t="s">
        <v>54</v>
      </c>
      <c r="B63" s="147"/>
      <c r="C63" s="147"/>
      <c r="D63" s="148"/>
      <c r="E63" s="148"/>
      <c r="F63" s="96"/>
      <c r="G63" s="96"/>
      <c r="H63" s="96"/>
      <c r="I63" s="96"/>
      <c r="J63" s="96"/>
      <c r="K63" s="96"/>
      <c r="L63" s="96"/>
      <c r="M63" s="96"/>
      <c r="N63" s="96"/>
      <c r="O63" s="96"/>
      <c r="P63" s="96"/>
      <c r="Q63" s="96"/>
      <c r="R63" s="96"/>
      <c r="S63" s="96"/>
      <c r="T63" s="96"/>
      <c r="U63" s="96"/>
      <c r="V63" s="96"/>
    </row>
    <row r="64" spans="1:22" s="93" customFormat="1" ht="14.25" thickBot="1">
      <c r="A64" s="411" t="s">
        <v>91</v>
      </c>
      <c r="B64" s="411"/>
      <c r="C64" s="411"/>
      <c r="D64" s="411"/>
      <c r="E64" s="411"/>
      <c r="F64" s="96"/>
      <c r="G64" s="96"/>
      <c r="H64" s="96"/>
      <c r="I64" s="96"/>
      <c r="J64" s="96"/>
      <c r="K64" s="96"/>
      <c r="L64" s="96"/>
      <c r="M64" s="96"/>
      <c r="N64" s="96"/>
      <c r="O64" s="96"/>
      <c r="P64" s="96"/>
      <c r="Q64" s="96"/>
      <c r="R64" s="96"/>
      <c r="S64" s="96"/>
      <c r="T64" s="96"/>
      <c r="U64" s="96"/>
      <c r="V64" s="96"/>
    </row>
    <row r="65" spans="1:22" s="93" customFormat="1" ht="13.5">
      <c r="A65" s="149" t="s">
        <v>176</v>
      </c>
      <c r="B65" s="150"/>
      <c r="C65" s="150"/>
      <c r="D65" s="150"/>
      <c r="E65" s="151"/>
      <c r="F65" s="96"/>
      <c r="G65" s="96"/>
      <c r="H65" s="96"/>
      <c r="I65" s="96"/>
      <c r="J65" s="96"/>
      <c r="K65" s="96"/>
      <c r="L65" s="96"/>
      <c r="M65" s="96"/>
      <c r="N65" s="96"/>
      <c r="O65" s="96"/>
      <c r="P65" s="96"/>
      <c r="Q65" s="96"/>
      <c r="R65" s="96"/>
      <c r="S65" s="96"/>
      <c r="T65" s="96"/>
      <c r="U65" s="96"/>
      <c r="V65" s="96"/>
    </row>
    <row r="66" spans="1:22" s="93" customFormat="1" ht="13.5">
      <c r="A66" s="152" t="s">
        <v>90</v>
      </c>
      <c r="B66" s="153"/>
      <c r="C66" s="153"/>
      <c r="D66" s="153"/>
      <c r="E66" s="154"/>
      <c r="F66" s="96"/>
      <c r="G66" s="96"/>
      <c r="H66" s="96"/>
      <c r="I66" s="96"/>
      <c r="J66" s="96"/>
      <c r="K66" s="96"/>
      <c r="L66" s="96"/>
      <c r="M66" s="96"/>
      <c r="N66" s="96"/>
      <c r="O66" s="96"/>
      <c r="P66" s="96"/>
      <c r="Q66" s="96"/>
      <c r="R66" s="96"/>
      <c r="S66" s="96"/>
      <c r="T66" s="96"/>
      <c r="U66" s="96"/>
      <c r="V66" s="96"/>
    </row>
    <row r="67" spans="1:22" s="93" customFormat="1" ht="14.25" thickBot="1">
      <c r="A67" s="155" t="s">
        <v>85</v>
      </c>
      <c r="B67" s="156"/>
      <c r="C67" s="156"/>
      <c r="D67" s="156"/>
      <c r="E67" s="157"/>
      <c r="F67" s="96"/>
      <c r="G67" s="96"/>
      <c r="H67" s="96"/>
      <c r="I67" s="96"/>
      <c r="J67" s="96"/>
      <c r="K67" s="96"/>
      <c r="L67" s="96"/>
      <c r="M67" s="96"/>
      <c r="N67" s="96"/>
      <c r="O67" s="96"/>
      <c r="P67" s="96"/>
      <c r="Q67" s="96"/>
      <c r="R67" s="96"/>
      <c r="S67" s="96"/>
      <c r="T67" s="96"/>
      <c r="U67" s="96"/>
      <c r="V67" s="96"/>
    </row>
    <row r="68" spans="1:22" s="93" customFormat="1" ht="14.25" thickBot="1">
      <c r="A68" s="158"/>
      <c r="B68" s="158"/>
      <c r="C68" s="158"/>
      <c r="D68" s="158"/>
      <c r="E68" s="158"/>
      <c r="F68" s="96"/>
      <c r="G68" s="96"/>
      <c r="H68" s="96"/>
      <c r="I68" s="96"/>
      <c r="J68" s="96"/>
      <c r="K68" s="96"/>
      <c r="L68" s="96"/>
      <c r="M68" s="96"/>
      <c r="N68" s="96"/>
      <c r="O68" s="96"/>
      <c r="P68" s="96"/>
      <c r="Q68" s="96"/>
      <c r="R68" s="96"/>
      <c r="S68" s="96"/>
      <c r="T68" s="96"/>
      <c r="U68" s="96"/>
      <c r="V68" s="96"/>
    </row>
    <row r="69" spans="1:22" s="93" customFormat="1" ht="13.5">
      <c r="A69" s="159" t="s">
        <v>175</v>
      </c>
      <c r="B69" s="160"/>
      <c r="C69" s="160"/>
      <c r="D69" s="160"/>
      <c r="E69" s="160"/>
      <c r="F69" s="96"/>
      <c r="G69" s="96"/>
      <c r="H69" s="96"/>
      <c r="I69" s="96"/>
      <c r="J69" s="96"/>
      <c r="K69" s="96"/>
      <c r="L69" s="96"/>
      <c r="M69" s="96"/>
      <c r="N69" s="96"/>
      <c r="O69" s="96"/>
      <c r="P69" s="96"/>
      <c r="Q69" s="96"/>
      <c r="R69" s="96"/>
      <c r="S69" s="96"/>
      <c r="T69" s="96"/>
      <c r="U69" s="96"/>
      <c r="V69" s="96"/>
    </row>
    <row r="70" spans="1:22" s="93" customFormat="1" ht="32.25" customHeight="1">
      <c r="A70" s="413" t="s">
        <v>79</v>
      </c>
      <c r="B70" s="414"/>
      <c r="C70" s="414"/>
      <c r="D70" s="414"/>
      <c r="E70" s="414"/>
      <c r="F70" s="96"/>
      <c r="G70" s="96"/>
      <c r="H70" s="96"/>
      <c r="I70" s="96"/>
      <c r="J70" s="96"/>
      <c r="K70" s="96"/>
      <c r="L70" s="96"/>
      <c r="M70" s="96"/>
      <c r="N70" s="96"/>
      <c r="O70" s="96"/>
      <c r="P70" s="96"/>
      <c r="Q70" s="96"/>
      <c r="R70" s="96"/>
      <c r="S70" s="96"/>
      <c r="T70" s="96"/>
      <c r="U70" s="96"/>
      <c r="V70" s="96"/>
    </row>
    <row r="71" spans="1:22" s="93" customFormat="1" ht="45.2" customHeight="1">
      <c r="A71" s="409" t="s">
        <v>80</v>
      </c>
      <c r="B71" s="410"/>
      <c r="C71" s="410"/>
      <c r="D71" s="410"/>
      <c r="E71" s="410"/>
      <c r="F71" s="96"/>
      <c r="G71" s="96"/>
      <c r="H71" s="96"/>
      <c r="I71" s="96"/>
      <c r="J71" s="96"/>
      <c r="K71" s="96"/>
      <c r="L71" s="96"/>
      <c r="M71" s="96"/>
      <c r="N71" s="96"/>
      <c r="O71" s="96"/>
      <c r="P71" s="96"/>
      <c r="Q71" s="96"/>
      <c r="R71" s="96"/>
      <c r="S71" s="96"/>
      <c r="T71" s="96"/>
      <c r="U71" s="96"/>
      <c r="V71" s="96"/>
    </row>
    <row r="72" spans="1:22" s="93" customFormat="1" ht="13.5">
      <c r="A72" s="161" t="s">
        <v>55</v>
      </c>
      <c r="B72" s="162"/>
      <c r="C72" s="162"/>
      <c r="D72" s="163"/>
      <c r="E72" s="163"/>
      <c r="F72" s="96"/>
      <c r="G72" s="96"/>
      <c r="H72" s="96"/>
      <c r="I72" s="96"/>
      <c r="J72" s="96"/>
      <c r="K72" s="96"/>
      <c r="L72" s="96"/>
      <c r="M72" s="96"/>
      <c r="N72" s="96"/>
      <c r="O72" s="96"/>
      <c r="P72" s="96"/>
      <c r="Q72" s="96"/>
      <c r="R72" s="96"/>
      <c r="S72" s="96"/>
      <c r="T72" s="96"/>
      <c r="U72" s="96"/>
      <c r="V72" s="96"/>
    </row>
    <row r="73" spans="1:22" s="93" customFormat="1" ht="13.5">
      <c r="A73" s="161" t="s">
        <v>56</v>
      </c>
      <c r="B73" s="162"/>
      <c r="C73" s="162"/>
      <c r="D73" s="163"/>
      <c r="E73" s="163"/>
      <c r="F73" s="96"/>
      <c r="G73" s="96"/>
      <c r="H73" s="96"/>
      <c r="I73" s="96"/>
      <c r="J73" s="96"/>
      <c r="K73" s="96"/>
      <c r="L73" s="96"/>
      <c r="M73" s="96"/>
      <c r="N73" s="96"/>
      <c r="O73" s="96"/>
      <c r="P73" s="96"/>
      <c r="Q73" s="96"/>
      <c r="R73" s="96"/>
      <c r="S73" s="96"/>
      <c r="T73" s="96"/>
      <c r="U73" s="96"/>
      <c r="V73" s="96"/>
    </row>
    <row r="74" spans="1:22" s="93" customFormat="1" ht="13.5">
      <c r="A74" s="161" t="s">
        <v>57</v>
      </c>
      <c r="B74" s="162"/>
      <c r="C74" s="162"/>
      <c r="D74" s="163"/>
      <c r="E74" s="163"/>
      <c r="F74" s="96"/>
      <c r="G74" s="96"/>
      <c r="H74" s="96"/>
      <c r="I74" s="96"/>
      <c r="J74" s="96"/>
      <c r="K74" s="96"/>
      <c r="L74" s="96"/>
      <c r="M74" s="96"/>
      <c r="N74" s="96"/>
      <c r="O74" s="96"/>
      <c r="P74" s="96"/>
      <c r="Q74" s="96"/>
      <c r="R74" s="96"/>
      <c r="S74" s="96"/>
      <c r="T74" s="96"/>
      <c r="U74" s="96"/>
      <c r="V74" s="96"/>
    </row>
    <row r="75" spans="1:22" s="93" customFormat="1" ht="13.5">
      <c r="A75" s="161" t="s">
        <v>58</v>
      </c>
      <c r="B75" s="162"/>
      <c r="C75" s="162"/>
      <c r="D75" s="163"/>
      <c r="E75" s="163"/>
      <c r="F75" s="96"/>
      <c r="G75" s="96"/>
      <c r="H75" s="96"/>
      <c r="I75" s="96"/>
      <c r="J75" s="96"/>
      <c r="K75" s="96"/>
      <c r="L75" s="96"/>
      <c r="M75" s="96"/>
      <c r="N75" s="96"/>
      <c r="O75" s="96"/>
      <c r="P75" s="96"/>
      <c r="Q75" s="96"/>
      <c r="R75" s="96"/>
      <c r="S75" s="96"/>
      <c r="T75" s="96"/>
      <c r="U75" s="96"/>
      <c r="V75" s="96"/>
    </row>
    <row r="76" spans="1:22" s="93" customFormat="1" ht="13.5">
      <c r="A76" s="161" t="s">
        <v>59</v>
      </c>
      <c r="B76" s="162"/>
      <c r="C76" s="162"/>
      <c r="D76" s="163"/>
      <c r="E76" s="163"/>
      <c r="F76" s="96"/>
      <c r="G76" s="96"/>
      <c r="H76" s="96"/>
      <c r="I76" s="96"/>
      <c r="J76" s="96"/>
      <c r="K76" s="96"/>
      <c r="L76" s="96"/>
      <c r="M76" s="96"/>
      <c r="N76" s="96"/>
      <c r="O76" s="96"/>
      <c r="P76" s="96"/>
      <c r="Q76" s="96"/>
      <c r="R76" s="96"/>
      <c r="S76" s="96"/>
      <c r="T76" s="96"/>
      <c r="U76" s="96"/>
      <c r="V76" s="96"/>
    </row>
    <row r="77" spans="1:22" s="93" customFormat="1" ht="13.5">
      <c r="A77" s="161" t="s">
        <v>60</v>
      </c>
      <c r="B77" s="162"/>
      <c r="C77" s="162"/>
      <c r="D77" s="163"/>
      <c r="E77" s="163"/>
      <c r="F77" s="96"/>
      <c r="G77" s="96"/>
      <c r="H77" s="96"/>
      <c r="I77" s="96"/>
      <c r="J77" s="96"/>
      <c r="K77" s="96"/>
      <c r="L77" s="96"/>
      <c r="M77" s="96"/>
      <c r="N77" s="96"/>
      <c r="O77" s="96"/>
      <c r="P77" s="96"/>
      <c r="Q77" s="96"/>
      <c r="R77" s="96"/>
      <c r="S77" s="96"/>
      <c r="T77" s="96"/>
      <c r="U77" s="96"/>
      <c r="V77" s="96"/>
    </row>
    <row r="78" spans="1:22" s="93" customFormat="1" ht="13.5">
      <c r="A78" s="161" t="s">
        <v>61</v>
      </c>
      <c r="B78" s="162"/>
      <c r="C78" s="162"/>
      <c r="D78" s="163"/>
      <c r="E78" s="163"/>
      <c r="F78" s="96"/>
      <c r="G78" s="96"/>
      <c r="H78" s="96"/>
      <c r="I78" s="96"/>
      <c r="J78" s="96"/>
      <c r="K78" s="96"/>
      <c r="L78" s="96"/>
      <c r="M78" s="96"/>
      <c r="N78" s="96"/>
      <c r="O78" s="96"/>
      <c r="P78" s="96"/>
      <c r="Q78" s="96"/>
      <c r="R78" s="96"/>
      <c r="S78" s="96"/>
      <c r="T78" s="96"/>
      <c r="U78" s="96"/>
      <c r="V78" s="96"/>
    </row>
    <row r="79" spans="1:22" s="93" customFormat="1" ht="13.5">
      <c r="A79" s="161" t="s">
        <v>62</v>
      </c>
      <c r="B79" s="162"/>
      <c r="C79" s="162"/>
      <c r="D79" s="163"/>
      <c r="E79" s="163"/>
      <c r="F79" s="96"/>
      <c r="G79" s="96"/>
      <c r="H79" s="96"/>
      <c r="I79" s="96"/>
      <c r="J79" s="96"/>
      <c r="K79" s="96"/>
      <c r="L79" s="96"/>
      <c r="M79" s="96"/>
      <c r="N79" s="96"/>
      <c r="O79" s="96"/>
      <c r="P79" s="96"/>
      <c r="Q79" s="96"/>
      <c r="R79" s="96"/>
      <c r="S79" s="96"/>
      <c r="T79" s="96"/>
      <c r="U79" s="96"/>
      <c r="V79" s="96"/>
    </row>
    <row r="80" spans="1:22" s="93" customFormat="1" ht="13.5">
      <c r="A80" s="161" t="s">
        <v>63</v>
      </c>
      <c r="B80" s="162"/>
      <c r="C80" s="162"/>
      <c r="D80" s="163"/>
      <c r="E80" s="163"/>
      <c r="F80" s="96"/>
      <c r="G80" s="96"/>
      <c r="H80" s="96"/>
      <c r="I80" s="96"/>
      <c r="J80" s="96"/>
      <c r="K80" s="96"/>
      <c r="L80" s="96"/>
      <c r="M80" s="96"/>
      <c r="N80" s="96"/>
      <c r="O80" s="96"/>
      <c r="P80" s="96"/>
      <c r="Q80" s="96"/>
      <c r="R80" s="96"/>
      <c r="S80" s="96"/>
      <c r="T80" s="96"/>
      <c r="U80" s="96"/>
      <c r="V80" s="96"/>
    </row>
    <row r="81" spans="1:22" s="93" customFormat="1" ht="13.5">
      <c r="A81" s="161" t="s">
        <v>64</v>
      </c>
      <c r="B81" s="162"/>
      <c r="C81" s="162"/>
      <c r="D81" s="163"/>
      <c r="E81" s="163"/>
      <c r="F81" s="96"/>
      <c r="G81" s="96"/>
      <c r="H81" s="96"/>
      <c r="I81" s="96"/>
      <c r="J81" s="96"/>
      <c r="K81" s="96"/>
      <c r="L81" s="96"/>
      <c r="M81" s="96"/>
      <c r="N81" s="96"/>
      <c r="O81" s="96"/>
      <c r="P81" s="96"/>
      <c r="Q81" s="96"/>
      <c r="R81" s="96"/>
      <c r="S81" s="96"/>
      <c r="T81" s="96"/>
      <c r="U81" s="96"/>
      <c r="V81" s="96"/>
    </row>
    <row r="82" spans="1:22" s="93" customFormat="1" ht="13.5">
      <c r="A82" s="161" t="s">
        <v>65</v>
      </c>
      <c r="B82" s="162"/>
      <c r="C82" s="162"/>
      <c r="D82" s="163"/>
      <c r="E82" s="163"/>
      <c r="F82" s="96"/>
      <c r="G82" s="96"/>
      <c r="H82" s="96"/>
      <c r="I82" s="96"/>
      <c r="J82" s="96"/>
      <c r="K82" s="96"/>
      <c r="L82" s="96"/>
      <c r="M82" s="96"/>
      <c r="N82" s="96"/>
      <c r="O82" s="96"/>
      <c r="P82" s="96"/>
      <c r="Q82" s="96"/>
      <c r="R82" s="96"/>
      <c r="S82" s="96"/>
      <c r="T82" s="96"/>
      <c r="U82" s="96"/>
      <c r="V82" s="96"/>
    </row>
    <row r="83" spans="1:22" s="93" customFormat="1" ht="13.5">
      <c r="A83" s="161" t="s">
        <v>66</v>
      </c>
      <c r="B83" s="162"/>
      <c r="C83" s="162"/>
      <c r="D83" s="163"/>
      <c r="E83" s="163"/>
      <c r="F83" s="96"/>
      <c r="G83" s="96"/>
      <c r="H83" s="96"/>
      <c r="I83" s="96"/>
      <c r="J83" s="96"/>
      <c r="K83" s="96"/>
      <c r="L83" s="96"/>
      <c r="M83" s="96"/>
      <c r="N83" s="96"/>
      <c r="O83" s="96"/>
      <c r="P83" s="96"/>
      <c r="Q83" s="96"/>
      <c r="R83" s="96"/>
      <c r="S83" s="96"/>
      <c r="T83" s="96"/>
      <c r="U83" s="96"/>
      <c r="V83" s="96"/>
    </row>
    <row r="84" spans="1:22" s="93" customFormat="1" ht="13.5">
      <c r="A84" s="161" t="s">
        <v>67</v>
      </c>
      <c r="B84" s="162"/>
      <c r="C84" s="162"/>
      <c r="D84" s="163"/>
      <c r="E84" s="163"/>
      <c r="F84" s="96"/>
      <c r="G84" s="96"/>
      <c r="H84" s="96"/>
      <c r="I84" s="96"/>
      <c r="J84" s="96"/>
      <c r="K84" s="96"/>
      <c r="L84" s="96"/>
      <c r="M84" s="96"/>
      <c r="N84" s="96"/>
      <c r="O84" s="96"/>
      <c r="P84" s="96"/>
      <c r="Q84" s="96"/>
      <c r="R84" s="96"/>
      <c r="S84" s="96"/>
      <c r="T84" s="96"/>
      <c r="U84" s="96"/>
      <c r="V84" s="96"/>
    </row>
    <row r="85" spans="1:22" s="93" customFormat="1" ht="13.5">
      <c r="A85" s="161" t="s">
        <v>68</v>
      </c>
      <c r="B85" s="162"/>
      <c r="C85" s="162"/>
      <c r="D85" s="163"/>
      <c r="E85" s="163"/>
      <c r="F85" s="96"/>
      <c r="G85" s="96"/>
      <c r="H85" s="96"/>
      <c r="I85" s="96"/>
      <c r="J85" s="96"/>
      <c r="K85" s="96"/>
      <c r="L85" s="96"/>
      <c r="M85" s="96"/>
      <c r="N85" s="96"/>
      <c r="O85" s="96"/>
      <c r="P85" s="96"/>
      <c r="Q85" s="96"/>
      <c r="R85" s="96"/>
      <c r="S85" s="96"/>
      <c r="T85" s="96"/>
      <c r="U85" s="96"/>
      <c r="V85" s="96"/>
    </row>
    <row r="86" spans="1:22" s="93" customFormat="1" ht="13.5">
      <c r="A86" s="161" t="s">
        <v>69</v>
      </c>
      <c r="B86" s="162"/>
      <c r="C86" s="162"/>
      <c r="D86" s="163"/>
      <c r="E86" s="163"/>
      <c r="F86" s="96"/>
      <c r="G86" s="96"/>
      <c r="H86" s="96"/>
      <c r="I86" s="96"/>
      <c r="J86" s="96"/>
      <c r="K86" s="96"/>
      <c r="L86" s="96"/>
      <c r="M86" s="96"/>
      <c r="N86" s="96"/>
      <c r="O86" s="96"/>
      <c r="P86" s="96"/>
      <c r="Q86" s="96"/>
      <c r="R86" s="96"/>
      <c r="S86" s="96"/>
      <c r="T86" s="96"/>
      <c r="U86" s="96"/>
      <c r="V86" s="96"/>
    </row>
    <row r="87" spans="1:22" s="93" customFormat="1" ht="13.5">
      <c r="A87" s="161" t="s">
        <v>70</v>
      </c>
      <c r="B87" s="162"/>
      <c r="C87" s="162"/>
      <c r="D87" s="163"/>
      <c r="E87" s="163"/>
      <c r="F87" s="96"/>
      <c r="G87" s="96"/>
      <c r="H87" s="96"/>
      <c r="I87" s="96"/>
      <c r="J87" s="96"/>
      <c r="K87" s="96"/>
      <c r="L87" s="96"/>
      <c r="M87" s="96"/>
      <c r="N87" s="96"/>
      <c r="O87" s="96"/>
      <c r="P87" s="96"/>
      <c r="Q87" s="96"/>
      <c r="R87" s="96"/>
      <c r="S87" s="96"/>
      <c r="T87" s="96"/>
      <c r="U87" s="96"/>
      <c r="V87" s="96"/>
    </row>
    <row r="88" spans="1:22" s="93" customFormat="1" ht="13.5">
      <c r="A88" s="161" t="s">
        <v>71</v>
      </c>
      <c r="B88" s="162"/>
      <c r="C88" s="162"/>
      <c r="D88" s="163"/>
      <c r="E88" s="163"/>
      <c r="F88" s="96"/>
      <c r="G88" s="96"/>
      <c r="H88" s="96"/>
      <c r="I88" s="96"/>
      <c r="J88" s="96"/>
      <c r="K88" s="96"/>
      <c r="L88" s="96"/>
      <c r="M88" s="96"/>
      <c r="N88" s="96"/>
      <c r="O88" s="96"/>
      <c r="P88" s="96"/>
      <c r="Q88" s="96"/>
      <c r="R88" s="96"/>
      <c r="S88" s="96"/>
      <c r="T88" s="96"/>
      <c r="U88" s="96"/>
      <c r="V88" s="96"/>
    </row>
    <row r="89" spans="1:22" s="93" customFormat="1" ht="13.5">
      <c r="A89" s="161" t="s">
        <v>72</v>
      </c>
      <c r="B89" s="162"/>
      <c r="C89" s="162"/>
      <c r="D89" s="163"/>
      <c r="E89" s="163"/>
      <c r="F89" s="96"/>
      <c r="G89" s="96"/>
      <c r="H89" s="96"/>
      <c r="I89" s="96"/>
      <c r="J89" s="96"/>
      <c r="K89" s="96"/>
      <c r="L89" s="96"/>
      <c r="M89" s="96"/>
      <c r="N89" s="96"/>
      <c r="O89" s="96"/>
      <c r="P89" s="96"/>
      <c r="Q89" s="96"/>
      <c r="R89" s="96"/>
      <c r="S89" s="96"/>
      <c r="T89" s="96"/>
      <c r="U89" s="96"/>
      <c r="V89" s="96"/>
    </row>
    <row r="90" spans="1:22" s="93" customFormat="1" ht="13.5">
      <c r="A90" s="161" t="s">
        <v>73</v>
      </c>
      <c r="B90" s="162"/>
      <c r="C90" s="162"/>
      <c r="D90" s="163"/>
      <c r="E90" s="163"/>
      <c r="F90" s="96"/>
      <c r="G90" s="96"/>
      <c r="H90" s="96"/>
      <c r="I90" s="96"/>
      <c r="J90" s="96"/>
      <c r="K90" s="96"/>
      <c r="L90" s="96"/>
      <c r="M90" s="96"/>
      <c r="N90" s="96"/>
      <c r="O90" s="96"/>
      <c r="P90" s="96"/>
      <c r="Q90" s="96"/>
      <c r="R90" s="96"/>
      <c r="S90" s="96"/>
      <c r="T90" s="96"/>
      <c r="U90" s="96"/>
      <c r="V90" s="96"/>
    </row>
    <row r="91" spans="1:22" s="93" customFormat="1" ht="13.5">
      <c r="A91" s="161" t="s">
        <v>74</v>
      </c>
      <c r="B91" s="162"/>
      <c r="C91" s="162"/>
      <c r="D91" s="163"/>
      <c r="E91" s="163"/>
      <c r="F91" s="96"/>
      <c r="G91" s="96"/>
      <c r="H91" s="96"/>
      <c r="I91" s="96"/>
      <c r="J91" s="96"/>
      <c r="K91" s="96"/>
      <c r="L91" s="96"/>
      <c r="M91" s="96"/>
      <c r="N91" s="96"/>
      <c r="O91" s="96"/>
      <c r="P91" s="96"/>
      <c r="Q91" s="96"/>
      <c r="R91" s="96"/>
      <c r="S91" s="96"/>
      <c r="T91" s="96"/>
      <c r="U91" s="96"/>
      <c r="V91" s="96"/>
    </row>
    <row r="92" spans="1:22" s="93" customFormat="1" ht="13.5">
      <c r="A92" s="161" t="s">
        <v>75</v>
      </c>
      <c r="B92" s="162"/>
      <c r="C92" s="162"/>
      <c r="D92" s="163"/>
      <c r="E92" s="163"/>
      <c r="F92" s="96"/>
      <c r="G92" s="96"/>
      <c r="H92" s="96"/>
      <c r="I92" s="96"/>
      <c r="J92" s="96"/>
      <c r="K92" s="96"/>
      <c r="L92" s="96"/>
      <c r="M92" s="96"/>
      <c r="N92" s="96"/>
      <c r="O92" s="96"/>
      <c r="P92" s="96"/>
      <c r="Q92" s="96"/>
      <c r="R92" s="96"/>
      <c r="S92" s="96"/>
      <c r="T92" s="96"/>
      <c r="U92" s="96"/>
      <c r="V92" s="96"/>
    </row>
    <row r="93" spans="1:22" s="93" customFormat="1" ht="14.25" thickBot="1">
      <c r="A93" s="164" t="s">
        <v>76</v>
      </c>
      <c r="B93" s="165"/>
      <c r="C93" s="165"/>
      <c r="D93" s="166"/>
      <c r="E93" s="166"/>
      <c r="F93" s="96"/>
      <c r="G93" s="96"/>
      <c r="H93" s="96"/>
      <c r="I93" s="96"/>
      <c r="J93" s="96"/>
      <c r="K93" s="96"/>
      <c r="L93" s="96"/>
      <c r="M93" s="96"/>
      <c r="N93" s="96"/>
      <c r="O93" s="96"/>
      <c r="P93" s="96"/>
      <c r="Q93" s="96"/>
      <c r="R93" s="96"/>
      <c r="S93" s="96"/>
      <c r="T93" s="96"/>
      <c r="U93" s="96"/>
      <c r="V93" s="96"/>
    </row>
    <row r="94" spans="1:22" ht="20.100000000000001" customHeight="1">
      <c r="A94" s="167"/>
      <c r="B94" s="167"/>
      <c r="E94" s="90"/>
      <c r="V94" s="91"/>
    </row>
    <row r="95" spans="1:22" ht="20.100000000000001" customHeight="1">
      <c r="A95" s="167"/>
      <c r="B95" s="167"/>
      <c r="E95" s="90"/>
      <c r="V95" s="91"/>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M16"/>
  <sheetViews>
    <sheetView view="pageBreakPreview" zoomScaleNormal="100" zoomScaleSheetLayoutView="100" workbookViewId="0">
      <selection activeCell="A10" sqref="A10"/>
    </sheetView>
  </sheetViews>
  <sheetFormatPr defaultRowHeight="20.25" customHeight="1"/>
  <cols>
    <col min="1" max="1" width="30.77734375" style="177" bestFit="1" customWidth="1"/>
    <col min="2" max="2" width="18.109375" style="177" bestFit="1" customWidth="1"/>
    <col min="3" max="3" width="20" style="177" bestFit="1" customWidth="1"/>
    <col min="4" max="4" width="5.33203125" style="177" bestFit="1" customWidth="1"/>
    <col min="5" max="5" width="6.6640625" style="177" bestFit="1" customWidth="1"/>
    <col min="6" max="6" width="9.33203125" style="177" bestFit="1" customWidth="1"/>
    <col min="7" max="7" width="11.6640625" style="177" bestFit="1" customWidth="1"/>
    <col min="8" max="8" width="9.33203125" style="177" bestFit="1" customWidth="1"/>
    <col min="9" max="9" width="11.6640625" style="177" bestFit="1" customWidth="1"/>
    <col min="10" max="10" width="6.33203125" style="177" bestFit="1" customWidth="1"/>
    <col min="11" max="11" width="7.33203125" style="177" bestFit="1" customWidth="1"/>
    <col min="12" max="12" width="10.21875" style="177" bestFit="1" customWidth="1"/>
    <col min="13" max="13" width="11.6640625" style="177" customWidth="1"/>
    <col min="14" max="16384" width="8.88671875" style="177"/>
  </cols>
  <sheetData>
    <row r="1" spans="1:13" ht="20.25" customHeight="1">
      <c r="A1" s="306" t="s">
        <v>808</v>
      </c>
    </row>
    <row r="2" spans="1:13" ht="30" customHeight="1">
      <c r="A2" s="333" t="s">
        <v>737</v>
      </c>
      <c r="B2" s="343"/>
      <c r="C2" s="343"/>
      <c r="D2" s="343"/>
      <c r="E2" s="343"/>
      <c r="F2" s="343"/>
      <c r="G2" s="343"/>
      <c r="H2" s="343"/>
      <c r="I2" s="343"/>
      <c r="J2" s="343"/>
      <c r="K2" s="343"/>
      <c r="L2" s="343"/>
      <c r="M2" s="343"/>
    </row>
    <row r="4" spans="1:13" ht="20.25" customHeight="1">
      <c r="A4" s="307" t="s">
        <v>806</v>
      </c>
      <c r="M4" s="309" t="s">
        <v>734</v>
      </c>
    </row>
    <row r="5" spans="1:13" s="307" customFormat="1" ht="30" customHeight="1">
      <c r="A5" s="365" t="s">
        <v>725</v>
      </c>
      <c r="B5" s="365" t="s">
        <v>726</v>
      </c>
      <c r="C5" s="365" t="s">
        <v>727</v>
      </c>
      <c r="D5" s="365" t="s">
        <v>728</v>
      </c>
      <c r="E5" s="365" t="s">
        <v>729</v>
      </c>
      <c r="F5" s="310" t="s">
        <v>730</v>
      </c>
      <c r="G5" s="310"/>
      <c r="H5" s="310" t="s">
        <v>731</v>
      </c>
      <c r="I5" s="310"/>
      <c r="J5" s="310" t="s">
        <v>732</v>
      </c>
      <c r="K5" s="310"/>
      <c r="L5" s="365" t="s">
        <v>7</v>
      </c>
      <c r="M5" s="365" t="s">
        <v>733</v>
      </c>
    </row>
    <row r="6" spans="1:13" ht="30" customHeight="1">
      <c r="A6" s="365"/>
      <c r="B6" s="365"/>
      <c r="C6" s="365"/>
      <c r="D6" s="365"/>
      <c r="E6" s="365"/>
      <c r="F6" s="334" t="s">
        <v>735</v>
      </c>
      <c r="G6" s="334" t="s">
        <v>736</v>
      </c>
      <c r="H6" s="334" t="s">
        <v>735</v>
      </c>
      <c r="I6" s="334" t="s">
        <v>736</v>
      </c>
      <c r="J6" s="334" t="s">
        <v>735</v>
      </c>
      <c r="K6" s="334" t="s">
        <v>736</v>
      </c>
      <c r="L6" s="365"/>
      <c r="M6" s="365"/>
    </row>
    <row r="7" spans="1:13" ht="30" customHeight="1">
      <c r="A7" s="354" t="s">
        <v>758</v>
      </c>
      <c r="B7" s="314" t="s">
        <v>744</v>
      </c>
      <c r="C7" s="314"/>
      <c r="D7" s="312" t="s">
        <v>745</v>
      </c>
      <c r="E7" s="314">
        <v>5.69</v>
      </c>
      <c r="F7" s="352"/>
      <c r="G7" s="313"/>
      <c r="H7" s="313"/>
      <c r="I7" s="313"/>
      <c r="J7" s="313"/>
      <c r="K7" s="313"/>
      <c r="L7" s="313"/>
      <c r="M7" s="314"/>
    </row>
    <row r="8" spans="1:13" ht="30" customHeight="1">
      <c r="A8" s="356"/>
      <c r="B8" s="314" t="s">
        <v>746</v>
      </c>
      <c r="C8" s="314"/>
      <c r="D8" s="312" t="s">
        <v>745</v>
      </c>
      <c r="E8" s="314">
        <v>1.1000000000000001</v>
      </c>
      <c r="F8" s="352"/>
      <c r="G8" s="313"/>
      <c r="H8" s="313"/>
      <c r="I8" s="313"/>
      <c r="J8" s="313"/>
      <c r="K8" s="313"/>
      <c r="L8" s="313"/>
      <c r="M8" s="314"/>
    </row>
    <row r="9" spans="1:13" ht="30" customHeight="1">
      <c r="A9" s="356"/>
      <c r="B9" s="314" t="s">
        <v>747</v>
      </c>
      <c r="C9" s="314"/>
      <c r="D9" s="312" t="s">
        <v>745</v>
      </c>
      <c r="E9" s="314">
        <v>0.94</v>
      </c>
      <c r="F9" s="352"/>
      <c r="G9" s="313"/>
      <c r="H9" s="313"/>
      <c r="I9" s="313"/>
      <c r="J9" s="313"/>
      <c r="K9" s="313"/>
      <c r="L9" s="313"/>
      <c r="M9" s="314"/>
    </row>
    <row r="10" spans="1:13" ht="30" customHeight="1">
      <c r="A10" s="356"/>
      <c r="B10" s="314" t="s">
        <v>748</v>
      </c>
      <c r="C10" s="314" t="s">
        <v>749</v>
      </c>
      <c r="D10" s="312" t="s">
        <v>750</v>
      </c>
      <c r="E10" s="314">
        <v>1</v>
      </c>
      <c r="F10" s="352"/>
      <c r="G10" s="313"/>
      <c r="H10" s="313"/>
      <c r="I10" s="313"/>
      <c r="J10" s="313"/>
      <c r="K10" s="313"/>
      <c r="L10" s="313"/>
      <c r="M10" s="314"/>
    </row>
    <row r="11" spans="1:13" ht="30" customHeight="1">
      <c r="A11" s="356"/>
      <c r="B11" s="314" t="s">
        <v>751</v>
      </c>
      <c r="C11" s="314" t="s">
        <v>752</v>
      </c>
      <c r="D11" s="312" t="s">
        <v>753</v>
      </c>
      <c r="E11" s="314">
        <v>2</v>
      </c>
      <c r="F11" s="352"/>
      <c r="G11" s="313"/>
      <c r="H11" s="313"/>
      <c r="I11" s="313"/>
      <c r="J11" s="313"/>
      <c r="K11" s="313"/>
      <c r="L11" s="313"/>
      <c r="M11" s="314"/>
    </row>
    <row r="12" spans="1:13" ht="30" customHeight="1">
      <c r="A12" s="355"/>
      <c r="B12" s="314" t="s">
        <v>754</v>
      </c>
      <c r="C12" s="314" t="s">
        <v>755</v>
      </c>
      <c r="D12" s="312" t="s">
        <v>756</v>
      </c>
      <c r="E12" s="314">
        <v>1</v>
      </c>
      <c r="F12" s="352"/>
      <c r="G12" s="313"/>
      <c r="H12" s="313"/>
      <c r="I12" s="313"/>
      <c r="J12" s="313"/>
      <c r="K12" s="313"/>
      <c r="L12" s="313"/>
      <c r="M12" s="314"/>
    </row>
    <row r="13" spans="1:13" ht="30" customHeight="1">
      <c r="A13" s="354" t="s">
        <v>757</v>
      </c>
      <c r="B13" s="314" t="s">
        <v>759</v>
      </c>
      <c r="C13" s="314"/>
      <c r="D13" s="312" t="s">
        <v>745</v>
      </c>
      <c r="E13" s="314">
        <v>7.12</v>
      </c>
      <c r="F13" s="352"/>
      <c r="G13" s="352"/>
      <c r="H13" s="352"/>
      <c r="I13" s="352"/>
      <c r="J13" s="352"/>
      <c r="K13" s="313"/>
      <c r="L13" s="313"/>
      <c r="M13" s="353" t="e">
        <f>+#REF!</f>
        <v>#REF!</v>
      </c>
    </row>
    <row r="14" spans="1:13" ht="30" customHeight="1">
      <c r="A14" s="356"/>
      <c r="B14" s="314" t="s">
        <v>760</v>
      </c>
      <c r="C14" s="314"/>
      <c r="D14" s="312" t="s">
        <v>745</v>
      </c>
      <c r="E14" s="314">
        <v>7.12</v>
      </c>
      <c r="F14" s="313"/>
      <c r="G14" s="313"/>
      <c r="H14" s="313"/>
      <c r="I14" s="313"/>
      <c r="J14" s="313"/>
      <c r="K14" s="313"/>
      <c r="L14" s="313"/>
      <c r="M14" s="353" t="e">
        <f>+#REF!</f>
        <v>#REF!</v>
      </c>
    </row>
    <row r="15" spans="1:13" ht="30" customHeight="1">
      <c r="A15" s="355"/>
      <c r="B15" s="314" t="s">
        <v>761</v>
      </c>
      <c r="C15" s="314" t="s">
        <v>799</v>
      </c>
      <c r="D15" s="312" t="s">
        <v>800</v>
      </c>
      <c r="E15" s="314">
        <v>234.96</v>
      </c>
      <c r="F15" s="352"/>
      <c r="G15" s="313"/>
      <c r="H15" s="352"/>
      <c r="I15" s="313"/>
      <c r="J15" s="352"/>
      <c r="K15" s="313"/>
      <c r="L15" s="313"/>
      <c r="M15" s="353" t="e">
        <f>+#REF!</f>
        <v>#REF!</v>
      </c>
    </row>
    <row r="16" spans="1:13" ht="30" customHeight="1">
      <c r="A16" s="312" t="s">
        <v>803</v>
      </c>
      <c r="B16" s="314"/>
      <c r="C16" s="314"/>
      <c r="D16" s="312"/>
      <c r="E16" s="314"/>
      <c r="F16" s="313"/>
      <c r="G16" s="332">
        <f>SUM(G7:G15)</f>
        <v>0</v>
      </c>
      <c r="H16" s="332"/>
      <c r="I16" s="332">
        <f>SUM(I7:I15)</f>
        <v>0</v>
      </c>
      <c r="J16" s="332"/>
      <c r="K16" s="332">
        <f t="shared" ref="K16:L16" si="0">SUM(K7:K15)</f>
        <v>0</v>
      </c>
      <c r="L16" s="313">
        <f t="shared" si="0"/>
        <v>0</v>
      </c>
      <c r="M16" s="314"/>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68"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P40"/>
  <sheetViews>
    <sheetView view="pageBreakPreview" zoomScaleNormal="100" zoomScaleSheetLayoutView="100" workbookViewId="0">
      <selection activeCell="B13" sqref="B13"/>
    </sheetView>
  </sheetViews>
  <sheetFormatPr defaultRowHeight="13.5"/>
  <cols>
    <col min="1" max="1" width="22" style="177" bestFit="1" customWidth="1"/>
    <col min="2" max="2" width="21" style="177" bestFit="1" customWidth="1"/>
    <col min="3" max="3" width="20" style="177" bestFit="1" customWidth="1"/>
    <col min="4" max="4" width="5.77734375" style="177" bestFit="1" customWidth="1"/>
    <col min="5" max="5" width="5.33203125" style="177" bestFit="1" customWidth="1"/>
    <col min="6" max="6" width="4.88671875" style="146" bestFit="1" customWidth="1"/>
    <col min="7" max="7" width="6.6640625" style="146" bestFit="1" customWidth="1"/>
    <col min="8" max="8" width="4.88671875" style="146" bestFit="1" customWidth="1"/>
    <col min="9" max="9" width="6.6640625" style="146" bestFit="1" customWidth="1"/>
    <col min="10" max="10" width="5.77734375" style="146" bestFit="1" customWidth="1"/>
    <col min="11" max="12" width="5.33203125" style="146" customWidth="1"/>
    <col min="13" max="15" width="9.33203125" style="177" customWidth="1"/>
    <col min="16" max="16" width="11.6640625" style="177" customWidth="1"/>
    <col min="17" max="16384" width="8.88671875" style="177"/>
  </cols>
  <sheetData>
    <row r="1" spans="1:16" ht="18.75">
      <c r="A1" s="306" t="s">
        <v>809</v>
      </c>
    </row>
    <row r="2" spans="1:16" ht="30" customHeight="1">
      <c r="A2" s="333" t="s">
        <v>738</v>
      </c>
      <c r="B2" s="343"/>
      <c r="C2" s="343"/>
      <c r="D2" s="343"/>
      <c r="E2" s="343"/>
      <c r="F2" s="346"/>
      <c r="G2" s="346"/>
      <c r="H2" s="346"/>
      <c r="I2" s="346"/>
      <c r="J2" s="346"/>
      <c r="K2" s="346"/>
      <c r="L2" s="346"/>
      <c r="M2" s="343"/>
      <c r="N2" s="343"/>
      <c r="O2" s="343"/>
      <c r="P2" s="343"/>
    </row>
    <row r="4" spans="1:16" ht="20.25" customHeight="1">
      <c r="A4" s="177" t="s">
        <v>806</v>
      </c>
      <c r="P4" s="309"/>
    </row>
    <row r="5" spans="1:16" s="307" customFormat="1" ht="30" customHeight="1">
      <c r="A5" s="365" t="s">
        <v>725</v>
      </c>
      <c r="B5" s="365" t="s">
        <v>726</v>
      </c>
      <c r="C5" s="365" t="s">
        <v>727</v>
      </c>
      <c r="D5" s="365" t="s">
        <v>769</v>
      </c>
      <c r="E5" s="365" t="s">
        <v>728</v>
      </c>
      <c r="F5" s="366" t="s">
        <v>739</v>
      </c>
      <c r="G5" s="367"/>
      <c r="H5" s="367"/>
      <c r="I5" s="367"/>
      <c r="J5" s="367"/>
      <c r="K5" s="367"/>
      <c r="L5" s="368"/>
      <c r="M5" s="344" t="s">
        <v>740</v>
      </c>
      <c r="N5" s="344"/>
      <c r="O5" s="344"/>
      <c r="P5" s="365" t="s">
        <v>733</v>
      </c>
    </row>
    <row r="6" spans="1:16" ht="30" customHeight="1">
      <c r="A6" s="365"/>
      <c r="B6" s="365"/>
      <c r="C6" s="365"/>
      <c r="D6" s="365"/>
      <c r="E6" s="365"/>
      <c r="F6" s="369"/>
      <c r="G6" s="370"/>
      <c r="H6" s="370"/>
      <c r="I6" s="370"/>
      <c r="J6" s="370"/>
      <c r="K6" s="370"/>
      <c r="L6" s="371"/>
      <c r="M6" s="345" t="s">
        <v>741</v>
      </c>
      <c r="N6" s="345" t="s">
        <v>742</v>
      </c>
      <c r="O6" s="345" t="s">
        <v>743</v>
      </c>
      <c r="P6" s="365"/>
    </row>
    <row r="7" spans="1:16" ht="27.6" customHeight="1">
      <c r="A7" s="354" t="s">
        <v>762</v>
      </c>
      <c r="B7" s="314" t="s">
        <v>770</v>
      </c>
      <c r="C7" s="314" t="s">
        <v>785</v>
      </c>
      <c r="D7" s="314" t="s">
        <v>793</v>
      </c>
      <c r="E7" s="312" t="s">
        <v>794</v>
      </c>
      <c r="F7" s="347">
        <v>3.31</v>
      </c>
      <c r="G7" s="350" t="s">
        <v>795</v>
      </c>
      <c r="H7" s="348">
        <v>4</v>
      </c>
      <c r="I7" s="350" t="s">
        <v>795</v>
      </c>
      <c r="J7" s="348">
        <v>62.4</v>
      </c>
      <c r="K7" s="348"/>
      <c r="L7" s="349"/>
      <c r="M7" s="314">
        <f t="shared" ref="M7:M13" si="0">F7*H7*J7</f>
        <v>826.17600000000004</v>
      </c>
      <c r="N7" s="351">
        <v>0.1</v>
      </c>
      <c r="O7" s="314">
        <f t="shared" ref="O7:O40" si="1">ROUNDDOWN(M7+(M7*N7),2)</f>
        <v>908.79</v>
      </c>
      <c r="P7" s="314"/>
    </row>
    <row r="8" spans="1:16" ht="27.6" customHeight="1">
      <c r="A8" s="355"/>
      <c r="B8" s="314" t="s">
        <v>771</v>
      </c>
      <c r="C8" s="314" t="s">
        <v>786</v>
      </c>
      <c r="D8" s="314" t="s">
        <v>793</v>
      </c>
      <c r="E8" s="312" t="s">
        <v>794</v>
      </c>
      <c r="F8" s="347">
        <v>0.48</v>
      </c>
      <c r="G8" s="350" t="s">
        <v>795</v>
      </c>
      <c r="H8" s="348">
        <v>6</v>
      </c>
      <c r="I8" s="350" t="s">
        <v>795</v>
      </c>
      <c r="J8" s="348">
        <v>31.5</v>
      </c>
      <c r="K8" s="348"/>
      <c r="L8" s="349"/>
      <c r="M8" s="314">
        <f t="shared" si="0"/>
        <v>90.72</v>
      </c>
      <c r="N8" s="351">
        <v>0.1</v>
      </c>
      <c r="O8" s="314">
        <f t="shared" si="1"/>
        <v>99.79</v>
      </c>
      <c r="P8" s="314"/>
    </row>
    <row r="9" spans="1:16" ht="27.6" customHeight="1">
      <c r="A9" s="354" t="s">
        <v>763</v>
      </c>
      <c r="B9" s="314" t="s">
        <v>773</v>
      </c>
      <c r="C9" s="314" t="s">
        <v>788</v>
      </c>
      <c r="D9" s="314" t="s">
        <v>793</v>
      </c>
      <c r="E9" s="312" t="s">
        <v>794</v>
      </c>
      <c r="F9" s="347">
        <v>4.34</v>
      </c>
      <c r="G9" s="350" t="s">
        <v>795</v>
      </c>
      <c r="H9" s="348">
        <v>2</v>
      </c>
      <c r="I9" s="350" t="s">
        <v>795</v>
      </c>
      <c r="J9" s="348">
        <v>62.4</v>
      </c>
      <c r="K9" s="348"/>
      <c r="L9" s="349"/>
      <c r="M9" s="314">
        <f t="shared" si="0"/>
        <v>541.63199999999995</v>
      </c>
      <c r="N9" s="351">
        <v>0.1</v>
      </c>
      <c r="O9" s="314">
        <f t="shared" ref="O9:O19" si="2">ROUNDDOWN(M9+(M9*N9),2)</f>
        <v>595.79</v>
      </c>
      <c r="P9" s="314"/>
    </row>
    <row r="10" spans="1:16" ht="27.6" customHeight="1">
      <c r="A10" s="356"/>
      <c r="B10" s="314" t="s">
        <v>776</v>
      </c>
      <c r="C10" s="314" t="s">
        <v>790</v>
      </c>
      <c r="D10" s="314" t="s">
        <v>793</v>
      </c>
      <c r="E10" s="312" t="s">
        <v>794</v>
      </c>
      <c r="F10" s="347">
        <v>0.09</v>
      </c>
      <c r="G10" s="350" t="s">
        <v>795</v>
      </c>
      <c r="H10" s="348">
        <v>6</v>
      </c>
      <c r="I10" s="350" t="s">
        <v>795</v>
      </c>
      <c r="J10" s="348">
        <v>8.5</v>
      </c>
      <c r="K10" s="348"/>
      <c r="L10" s="349"/>
      <c r="M10" s="314">
        <f t="shared" si="0"/>
        <v>4.59</v>
      </c>
      <c r="N10" s="351">
        <v>0.1</v>
      </c>
      <c r="O10" s="314">
        <f t="shared" si="2"/>
        <v>5.04</v>
      </c>
      <c r="P10" s="314"/>
    </row>
    <row r="11" spans="1:16" ht="27.6" customHeight="1">
      <c r="A11" s="355"/>
      <c r="B11" s="314" t="s">
        <v>777</v>
      </c>
      <c r="C11" s="314" t="s">
        <v>791</v>
      </c>
      <c r="D11" s="314" t="s">
        <v>793</v>
      </c>
      <c r="E11" s="312" t="s">
        <v>794</v>
      </c>
      <c r="F11" s="347">
        <v>1.4</v>
      </c>
      <c r="G11" s="350" t="s">
        <v>795</v>
      </c>
      <c r="H11" s="348">
        <v>4</v>
      </c>
      <c r="I11" s="350" t="s">
        <v>795</v>
      </c>
      <c r="J11" s="348">
        <v>76</v>
      </c>
      <c r="K11" s="348"/>
      <c r="L11" s="349"/>
      <c r="M11" s="314">
        <f t="shared" si="0"/>
        <v>425.59999999999997</v>
      </c>
      <c r="N11" s="351">
        <v>0.1</v>
      </c>
      <c r="O11" s="314">
        <f t="shared" si="2"/>
        <v>468.16</v>
      </c>
      <c r="P11" s="314"/>
    </row>
    <row r="12" spans="1:16" ht="27.6" customHeight="1">
      <c r="A12" s="354" t="s">
        <v>764</v>
      </c>
      <c r="B12" s="314" t="s">
        <v>773</v>
      </c>
      <c r="C12" s="314" t="s">
        <v>792</v>
      </c>
      <c r="D12" s="314" t="s">
        <v>793</v>
      </c>
      <c r="E12" s="312" t="s">
        <v>794</v>
      </c>
      <c r="F12" s="347">
        <v>4.7</v>
      </c>
      <c r="G12" s="350" t="s">
        <v>795</v>
      </c>
      <c r="H12" s="348">
        <v>5</v>
      </c>
      <c r="I12" s="350" t="s">
        <v>795</v>
      </c>
      <c r="J12" s="348">
        <v>62.4</v>
      </c>
      <c r="K12" s="348"/>
      <c r="L12" s="349"/>
      <c r="M12" s="314">
        <f t="shared" si="0"/>
        <v>1466.3999999999999</v>
      </c>
      <c r="N12" s="351">
        <v>0.1</v>
      </c>
      <c r="O12" s="314">
        <f t="shared" si="2"/>
        <v>1613.04</v>
      </c>
      <c r="P12" s="314"/>
    </row>
    <row r="13" spans="1:16" ht="27.6" customHeight="1">
      <c r="A13" s="356"/>
      <c r="B13" s="314" t="s">
        <v>768</v>
      </c>
      <c r="C13" s="314" t="s">
        <v>790</v>
      </c>
      <c r="D13" s="314" t="s">
        <v>793</v>
      </c>
      <c r="E13" s="312" t="s">
        <v>794</v>
      </c>
      <c r="F13" s="347">
        <v>0.09</v>
      </c>
      <c r="G13" s="350" t="s">
        <v>795</v>
      </c>
      <c r="H13" s="348">
        <v>8</v>
      </c>
      <c r="I13" s="350" t="s">
        <v>795</v>
      </c>
      <c r="J13" s="348">
        <v>8.5</v>
      </c>
      <c r="K13" s="348"/>
      <c r="L13" s="349"/>
      <c r="M13" s="314">
        <f t="shared" si="0"/>
        <v>6.12</v>
      </c>
      <c r="N13" s="351">
        <v>0.1</v>
      </c>
      <c r="O13" s="314">
        <f t="shared" si="2"/>
        <v>6.73</v>
      </c>
      <c r="P13" s="314"/>
    </row>
    <row r="14" spans="1:16" ht="27.6" customHeight="1">
      <c r="A14" s="355"/>
      <c r="B14" s="314" t="s">
        <v>779</v>
      </c>
      <c r="C14" s="314" t="s">
        <v>791</v>
      </c>
      <c r="D14" s="314" t="s">
        <v>793</v>
      </c>
      <c r="E14" s="312" t="s">
        <v>794</v>
      </c>
      <c r="F14" s="348">
        <v>5</v>
      </c>
      <c r="G14" s="350" t="s">
        <v>795</v>
      </c>
      <c r="H14" s="348">
        <v>76</v>
      </c>
      <c r="I14" s="350"/>
      <c r="J14" s="348"/>
      <c r="K14" s="348"/>
      <c r="L14" s="349"/>
      <c r="M14" s="314">
        <f>F14*H14</f>
        <v>380</v>
      </c>
      <c r="N14" s="351">
        <v>0.1</v>
      </c>
      <c r="O14" s="314">
        <f t="shared" si="2"/>
        <v>418</v>
      </c>
      <c r="P14" s="314"/>
    </row>
    <row r="15" spans="1:16" ht="27.6" customHeight="1">
      <c r="A15" s="354" t="s">
        <v>765</v>
      </c>
      <c r="B15" s="314" t="s">
        <v>780</v>
      </c>
      <c r="C15" s="314" t="s">
        <v>788</v>
      </c>
      <c r="D15" s="314" t="s">
        <v>793</v>
      </c>
      <c r="E15" s="312" t="s">
        <v>794</v>
      </c>
      <c r="F15" s="347">
        <v>4.34</v>
      </c>
      <c r="G15" s="350" t="s">
        <v>795</v>
      </c>
      <c r="H15" s="348">
        <v>2</v>
      </c>
      <c r="I15" s="350" t="s">
        <v>795</v>
      </c>
      <c r="J15" s="348">
        <v>62.4</v>
      </c>
      <c r="K15" s="348"/>
      <c r="L15" s="349"/>
      <c r="M15" s="314">
        <f>F15*H15*J15</f>
        <v>541.63199999999995</v>
      </c>
      <c r="N15" s="351">
        <v>0.1</v>
      </c>
      <c r="O15" s="314">
        <f t="shared" si="2"/>
        <v>595.79</v>
      </c>
      <c r="P15" s="314"/>
    </row>
    <row r="16" spans="1:16" ht="27.6" customHeight="1">
      <c r="A16" s="356"/>
      <c r="B16" s="314" t="s">
        <v>781</v>
      </c>
      <c r="C16" s="314" t="s">
        <v>790</v>
      </c>
      <c r="D16" s="314" t="s">
        <v>793</v>
      </c>
      <c r="E16" s="312" t="s">
        <v>794</v>
      </c>
      <c r="F16" s="347">
        <v>0.09</v>
      </c>
      <c r="G16" s="350" t="s">
        <v>795</v>
      </c>
      <c r="H16" s="348">
        <v>6</v>
      </c>
      <c r="I16" s="350" t="s">
        <v>795</v>
      </c>
      <c r="J16" s="348">
        <v>8.5</v>
      </c>
      <c r="K16" s="348"/>
      <c r="L16" s="349"/>
      <c r="M16" s="314">
        <f>F16*H16*J16</f>
        <v>4.59</v>
      </c>
      <c r="N16" s="351">
        <v>0.1</v>
      </c>
      <c r="O16" s="314">
        <f t="shared" si="2"/>
        <v>5.04</v>
      </c>
      <c r="P16" s="314"/>
    </row>
    <row r="17" spans="1:16" ht="27.6" customHeight="1">
      <c r="A17" s="355"/>
      <c r="B17" s="314" t="s">
        <v>782</v>
      </c>
      <c r="C17" s="314" t="s">
        <v>791</v>
      </c>
      <c r="D17" s="314" t="s">
        <v>793</v>
      </c>
      <c r="E17" s="312" t="s">
        <v>794</v>
      </c>
      <c r="F17" s="347">
        <v>1.4</v>
      </c>
      <c r="G17" s="350" t="s">
        <v>795</v>
      </c>
      <c r="H17" s="348">
        <v>4</v>
      </c>
      <c r="I17" s="350" t="s">
        <v>795</v>
      </c>
      <c r="J17" s="348">
        <v>76</v>
      </c>
      <c r="K17" s="348"/>
      <c r="L17" s="349"/>
      <c r="M17" s="314">
        <f>F17*H17*J17</f>
        <v>425.59999999999997</v>
      </c>
      <c r="N17" s="351">
        <v>0.1</v>
      </c>
      <c r="O17" s="314">
        <f t="shared" si="2"/>
        <v>468.16</v>
      </c>
      <c r="P17" s="314"/>
    </row>
    <row r="18" spans="1:16" ht="27.6" customHeight="1">
      <c r="A18" s="354" t="s">
        <v>766</v>
      </c>
      <c r="B18" s="314" t="s">
        <v>783</v>
      </c>
      <c r="C18" s="314"/>
      <c r="D18" s="314" t="s">
        <v>793</v>
      </c>
      <c r="E18" s="312" t="s">
        <v>794</v>
      </c>
      <c r="F18" s="347">
        <v>12</v>
      </c>
      <c r="G18" s="350" t="s">
        <v>795</v>
      </c>
      <c r="H18" s="348">
        <v>1</v>
      </c>
      <c r="I18" s="350" t="s">
        <v>795</v>
      </c>
      <c r="J18" s="348">
        <v>26.79</v>
      </c>
      <c r="K18" s="348"/>
      <c r="L18" s="349"/>
      <c r="M18" s="314">
        <f>F18*H18*J18</f>
        <v>321.48</v>
      </c>
      <c r="N18" s="351">
        <v>0.1</v>
      </c>
      <c r="O18" s="314">
        <f t="shared" si="2"/>
        <v>353.62</v>
      </c>
      <c r="P18" s="314"/>
    </row>
    <row r="19" spans="1:16" ht="27.6" customHeight="1">
      <c r="A19" s="356"/>
      <c r="B19" s="314" t="s">
        <v>784</v>
      </c>
      <c r="C19" s="314"/>
      <c r="D19" s="314" t="s">
        <v>793</v>
      </c>
      <c r="E19" s="312" t="s">
        <v>794</v>
      </c>
      <c r="F19" s="347">
        <v>5.28</v>
      </c>
      <c r="G19" s="350" t="s">
        <v>795</v>
      </c>
      <c r="H19" s="348">
        <v>1</v>
      </c>
      <c r="I19" s="350" t="s">
        <v>795</v>
      </c>
      <c r="J19" s="348">
        <v>26.79</v>
      </c>
      <c r="K19" s="348"/>
      <c r="L19" s="349"/>
      <c r="M19" s="314">
        <f>F19*H19*J19</f>
        <v>141.4512</v>
      </c>
      <c r="N19" s="351">
        <v>0.1</v>
      </c>
      <c r="O19" s="314">
        <f t="shared" si="2"/>
        <v>155.59</v>
      </c>
      <c r="P19" s="314"/>
    </row>
    <row r="20" spans="1:16" ht="27.6" customHeight="1">
      <c r="A20" s="356"/>
      <c r="B20" s="312" t="s">
        <v>796</v>
      </c>
      <c r="C20" s="314"/>
      <c r="D20" s="314"/>
      <c r="E20" s="312" t="s">
        <v>794</v>
      </c>
      <c r="F20" s="347"/>
      <c r="G20" s="350"/>
      <c r="H20" s="348"/>
      <c r="I20" s="350"/>
      <c r="J20" s="348"/>
      <c r="K20" s="348"/>
      <c r="L20" s="349"/>
      <c r="M20" s="314">
        <f>SUM(M7:M19)</f>
        <v>5175.9911999999995</v>
      </c>
      <c r="N20" s="314"/>
      <c r="O20" s="314">
        <f>SUM(O7:O19)</f>
        <v>5693.54</v>
      </c>
      <c r="P20" s="314"/>
    </row>
    <row r="21" spans="1:16" ht="27.6" customHeight="1">
      <c r="A21" s="355"/>
      <c r="B21" s="312" t="s">
        <v>796</v>
      </c>
      <c r="C21" s="314"/>
      <c r="D21" s="314"/>
      <c r="E21" s="312" t="s">
        <v>797</v>
      </c>
      <c r="F21" s="347"/>
      <c r="G21" s="350"/>
      <c r="H21" s="348"/>
      <c r="I21" s="350"/>
      <c r="J21" s="348"/>
      <c r="K21" s="348"/>
      <c r="L21" s="349"/>
      <c r="M21" s="314">
        <f>ROUNDDOWN(M20/1000,2)</f>
        <v>5.17</v>
      </c>
      <c r="N21" s="351"/>
      <c r="O21" s="314">
        <f>ROUNDDOWN(O20/1000,2)</f>
        <v>5.69</v>
      </c>
      <c r="P21" s="314"/>
    </row>
    <row r="22" spans="1:16" ht="27.6" customHeight="1">
      <c r="A22" s="314" t="s">
        <v>762</v>
      </c>
      <c r="B22" s="314" t="s">
        <v>772</v>
      </c>
      <c r="C22" s="314" t="s">
        <v>787</v>
      </c>
      <c r="D22" s="314" t="s">
        <v>793</v>
      </c>
      <c r="E22" s="312" t="s">
        <v>794</v>
      </c>
      <c r="F22" s="347">
        <v>4.8</v>
      </c>
      <c r="G22" s="350" t="s">
        <v>795</v>
      </c>
      <c r="H22" s="348">
        <v>6.35</v>
      </c>
      <c r="I22" s="350" t="s">
        <v>795</v>
      </c>
      <c r="J22" s="348">
        <v>18.600000000000001</v>
      </c>
      <c r="K22" s="348"/>
      <c r="L22" s="349"/>
      <c r="M22" s="314">
        <f>F22*H22*J22</f>
        <v>566.928</v>
      </c>
      <c r="N22" s="351">
        <v>0.05</v>
      </c>
      <c r="O22" s="314">
        <f t="shared" si="1"/>
        <v>595.27</v>
      </c>
      <c r="P22" s="314"/>
    </row>
    <row r="23" spans="1:16" ht="27.6" customHeight="1">
      <c r="A23" s="314" t="s">
        <v>763</v>
      </c>
      <c r="B23" s="314" t="s">
        <v>774</v>
      </c>
      <c r="C23" s="314" t="s">
        <v>786</v>
      </c>
      <c r="D23" s="314" t="s">
        <v>793</v>
      </c>
      <c r="E23" s="312" t="s">
        <v>794</v>
      </c>
      <c r="F23" s="347">
        <v>0.48</v>
      </c>
      <c r="G23" s="350" t="s">
        <v>795</v>
      </c>
      <c r="H23" s="348">
        <v>16</v>
      </c>
      <c r="I23" s="350" t="s">
        <v>795</v>
      </c>
      <c r="J23" s="348">
        <v>31.5</v>
      </c>
      <c r="K23" s="348"/>
      <c r="L23" s="349"/>
      <c r="M23" s="314">
        <f t="shared" ref="M23:M24" si="3">F23*H23*J23</f>
        <v>241.92</v>
      </c>
      <c r="N23" s="351">
        <v>0.05</v>
      </c>
      <c r="O23" s="314">
        <f>ROUNDDOWN(M23+(M23*N23),2)</f>
        <v>254.01</v>
      </c>
      <c r="P23" s="314"/>
    </row>
    <row r="24" spans="1:16" ht="27.6" customHeight="1">
      <c r="A24" s="354" t="s">
        <v>765</v>
      </c>
      <c r="B24" s="314" t="s">
        <v>772</v>
      </c>
      <c r="C24" s="314" t="s">
        <v>786</v>
      </c>
      <c r="D24" s="314" t="s">
        <v>793</v>
      </c>
      <c r="E24" s="312" t="s">
        <v>794</v>
      </c>
      <c r="F24" s="347">
        <v>0.48</v>
      </c>
      <c r="G24" s="350" t="s">
        <v>795</v>
      </c>
      <c r="H24" s="348">
        <v>16</v>
      </c>
      <c r="I24" s="350" t="s">
        <v>795</v>
      </c>
      <c r="J24" s="348">
        <v>31.5</v>
      </c>
      <c r="K24" s="348"/>
      <c r="L24" s="349"/>
      <c r="M24" s="314">
        <f t="shared" si="3"/>
        <v>241.92</v>
      </c>
      <c r="N24" s="351">
        <v>0.05</v>
      </c>
      <c r="O24" s="314">
        <f>ROUNDDOWN(M24+(M24*N24),2)</f>
        <v>254.01</v>
      </c>
      <c r="P24" s="314"/>
    </row>
    <row r="25" spans="1:16" ht="27.6" customHeight="1">
      <c r="A25" s="356"/>
      <c r="B25" s="312" t="s">
        <v>796</v>
      </c>
      <c r="C25" s="314"/>
      <c r="D25" s="314"/>
      <c r="E25" s="312"/>
      <c r="F25" s="347"/>
      <c r="G25" s="350"/>
      <c r="H25" s="348"/>
      <c r="I25" s="350"/>
      <c r="J25" s="348"/>
      <c r="K25" s="348"/>
      <c r="L25" s="349"/>
      <c r="M25" s="314">
        <f>SUM(M22:M24)</f>
        <v>1050.768</v>
      </c>
      <c r="N25" s="314"/>
      <c r="O25" s="314">
        <f>SUM(O22:O24)</f>
        <v>1103.29</v>
      </c>
      <c r="P25" s="314"/>
    </row>
    <row r="26" spans="1:16" ht="27.6" customHeight="1">
      <c r="A26" s="355"/>
      <c r="B26" s="312" t="s">
        <v>796</v>
      </c>
      <c r="C26" s="314"/>
      <c r="D26" s="314"/>
      <c r="E26" s="312" t="s">
        <v>797</v>
      </c>
      <c r="F26" s="347"/>
      <c r="G26" s="350"/>
      <c r="H26" s="348"/>
      <c r="I26" s="350"/>
      <c r="J26" s="348"/>
      <c r="K26" s="348"/>
      <c r="L26" s="349"/>
      <c r="M26" s="314">
        <f>ROUNDDOWN(M25/1000,2)</f>
        <v>1.05</v>
      </c>
      <c r="N26" s="351"/>
      <c r="O26" s="314">
        <f>ROUNDDOWN(O25/1000,2)</f>
        <v>1.1000000000000001</v>
      </c>
      <c r="P26" s="314"/>
    </row>
    <row r="27" spans="1:16" ht="27.6" customHeight="1">
      <c r="A27" s="314" t="s">
        <v>763</v>
      </c>
      <c r="B27" s="314" t="s">
        <v>775</v>
      </c>
      <c r="C27" s="314" t="s">
        <v>789</v>
      </c>
      <c r="D27" s="314" t="s">
        <v>793</v>
      </c>
      <c r="E27" s="312" t="s">
        <v>794</v>
      </c>
      <c r="F27" s="347">
        <v>10.9</v>
      </c>
      <c r="G27" s="350" t="s">
        <v>795</v>
      </c>
      <c r="H27" s="348">
        <v>4</v>
      </c>
      <c r="I27" s="350" t="s">
        <v>795</v>
      </c>
      <c r="J27" s="348">
        <v>6.85</v>
      </c>
      <c r="K27" s="348"/>
      <c r="L27" s="349"/>
      <c r="M27" s="314">
        <f>F27*H27*J27</f>
        <v>298.65999999999997</v>
      </c>
      <c r="N27" s="351">
        <v>0.05</v>
      </c>
      <c r="O27" s="314">
        <f t="shared" si="1"/>
        <v>313.58999999999997</v>
      </c>
      <c r="P27" s="314"/>
    </row>
    <row r="28" spans="1:16" ht="27.6" customHeight="1">
      <c r="A28" s="314" t="s">
        <v>764</v>
      </c>
      <c r="B28" s="314" t="s">
        <v>778</v>
      </c>
      <c r="C28" s="314" t="s">
        <v>789</v>
      </c>
      <c r="D28" s="314" t="s">
        <v>793</v>
      </c>
      <c r="E28" s="312" t="s">
        <v>794</v>
      </c>
      <c r="F28" s="347">
        <v>15</v>
      </c>
      <c r="G28" s="350" t="s">
        <v>795</v>
      </c>
      <c r="H28" s="348">
        <v>2</v>
      </c>
      <c r="I28" s="350" t="s">
        <v>795</v>
      </c>
      <c r="J28" s="348">
        <v>6.85</v>
      </c>
      <c r="K28" s="348"/>
      <c r="L28" s="349"/>
      <c r="M28" s="314">
        <f t="shared" ref="M28:M31" si="4">F28*H28*J28</f>
        <v>205.5</v>
      </c>
      <c r="N28" s="351">
        <v>0.05</v>
      </c>
      <c r="O28" s="314">
        <f>ROUNDDOWN(M28+(M28*N28),2)</f>
        <v>215.77</v>
      </c>
      <c r="P28" s="314"/>
    </row>
    <row r="29" spans="1:16" ht="27.6" customHeight="1">
      <c r="A29" s="314" t="s">
        <v>765</v>
      </c>
      <c r="B29" s="314" t="s">
        <v>775</v>
      </c>
      <c r="C29" s="314" t="s">
        <v>789</v>
      </c>
      <c r="D29" s="314" t="s">
        <v>793</v>
      </c>
      <c r="E29" s="312" t="s">
        <v>794</v>
      </c>
      <c r="F29" s="347">
        <v>10.9</v>
      </c>
      <c r="G29" s="350" t="s">
        <v>795</v>
      </c>
      <c r="H29" s="348">
        <v>4</v>
      </c>
      <c r="I29" s="350" t="s">
        <v>795</v>
      </c>
      <c r="J29" s="348">
        <v>6.85</v>
      </c>
      <c r="K29" s="348"/>
      <c r="L29" s="349"/>
      <c r="M29" s="314">
        <f t="shared" si="4"/>
        <v>298.65999999999997</v>
      </c>
      <c r="N29" s="351">
        <v>0.05</v>
      </c>
      <c r="O29" s="314">
        <f>ROUNDDOWN(M29+(M29*N29),2)</f>
        <v>313.58999999999997</v>
      </c>
      <c r="P29" s="314"/>
    </row>
    <row r="30" spans="1:16" ht="27.6" customHeight="1">
      <c r="A30" s="354" t="s">
        <v>766</v>
      </c>
      <c r="B30" s="314" t="s">
        <v>767</v>
      </c>
      <c r="C30" s="314" t="s">
        <v>789</v>
      </c>
      <c r="D30" s="314" t="s">
        <v>793</v>
      </c>
      <c r="E30" s="312" t="s">
        <v>794</v>
      </c>
      <c r="F30" s="347">
        <v>10</v>
      </c>
      <c r="G30" s="350" t="s">
        <v>795</v>
      </c>
      <c r="H30" s="348">
        <v>1</v>
      </c>
      <c r="I30" s="350" t="s">
        <v>795</v>
      </c>
      <c r="J30" s="348">
        <v>6.85</v>
      </c>
      <c r="K30" s="348"/>
      <c r="L30" s="349"/>
      <c r="M30" s="314">
        <f t="shared" si="4"/>
        <v>68.5</v>
      </c>
      <c r="N30" s="351">
        <v>0.05</v>
      </c>
      <c r="O30" s="314">
        <f>ROUNDDOWN(M30+(M30*N30),2)</f>
        <v>71.92</v>
      </c>
      <c r="P30" s="314"/>
    </row>
    <row r="31" spans="1:16" ht="27.6" customHeight="1">
      <c r="A31" s="356"/>
      <c r="B31" s="314" t="s">
        <v>767</v>
      </c>
      <c r="C31" s="314" t="s">
        <v>789</v>
      </c>
      <c r="D31" s="314" t="s">
        <v>793</v>
      </c>
      <c r="E31" s="312" t="s">
        <v>794</v>
      </c>
      <c r="F31" s="347">
        <v>4.4000000000000004</v>
      </c>
      <c r="G31" s="350" t="s">
        <v>795</v>
      </c>
      <c r="H31" s="348">
        <v>1</v>
      </c>
      <c r="I31" s="350" t="s">
        <v>795</v>
      </c>
      <c r="J31" s="348">
        <v>6.85</v>
      </c>
      <c r="K31" s="348"/>
      <c r="L31" s="349"/>
      <c r="M31" s="314">
        <f t="shared" si="4"/>
        <v>30.14</v>
      </c>
      <c r="N31" s="351">
        <v>0.05</v>
      </c>
      <c r="O31" s="314">
        <f>ROUNDDOWN(M31+(M31*N31),2)</f>
        <v>31.64</v>
      </c>
      <c r="P31" s="314"/>
    </row>
    <row r="32" spans="1:16" ht="27.6" customHeight="1">
      <c r="A32" s="356"/>
      <c r="B32" s="312" t="s">
        <v>796</v>
      </c>
      <c r="C32" s="314"/>
      <c r="D32" s="314"/>
      <c r="E32" s="312"/>
      <c r="F32" s="347"/>
      <c r="G32" s="350"/>
      <c r="H32" s="348"/>
      <c r="I32" s="350"/>
      <c r="J32" s="348"/>
      <c r="K32" s="348"/>
      <c r="L32" s="349"/>
      <c r="M32" s="314">
        <f>SUM(M27:M31)</f>
        <v>901.45999999999992</v>
      </c>
      <c r="N32" s="314"/>
      <c r="O32" s="314">
        <f>SUM(O27:O31)</f>
        <v>946.51</v>
      </c>
      <c r="P32" s="314"/>
    </row>
    <row r="33" spans="1:16" ht="27.6" customHeight="1">
      <c r="A33" s="355"/>
      <c r="B33" s="312" t="s">
        <v>796</v>
      </c>
      <c r="C33" s="314"/>
      <c r="D33" s="314"/>
      <c r="E33" s="312" t="s">
        <v>797</v>
      </c>
      <c r="F33" s="347"/>
      <c r="G33" s="350"/>
      <c r="H33" s="348"/>
      <c r="I33" s="350"/>
      <c r="J33" s="348"/>
      <c r="K33" s="348"/>
      <c r="L33" s="349"/>
      <c r="M33" s="314">
        <f>ROUNDDOWN(M32/1000,2)</f>
        <v>0.9</v>
      </c>
      <c r="N33" s="351"/>
      <c r="O33" s="314">
        <f>ROUNDDOWN(O32/1000,2)</f>
        <v>0.94</v>
      </c>
      <c r="P33" s="314"/>
    </row>
    <row r="34" spans="1:16" ht="27.6" customHeight="1">
      <c r="A34" s="314" t="s">
        <v>798</v>
      </c>
      <c r="B34" s="312"/>
      <c r="C34" s="314"/>
      <c r="D34" s="314"/>
      <c r="E34" s="312" t="s">
        <v>797</v>
      </c>
      <c r="F34" s="347"/>
      <c r="G34" s="350"/>
      <c r="H34" s="348"/>
      <c r="I34" s="350"/>
      <c r="J34" s="348"/>
      <c r="K34" s="348"/>
      <c r="L34" s="349"/>
      <c r="M34" s="314">
        <f>+M21+M26+M33</f>
        <v>7.12</v>
      </c>
      <c r="N34" s="351"/>
      <c r="O34" s="314">
        <f>+O21+O26+O33</f>
        <v>7.73</v>
      </c>
      <c r="P34" s="314"/>
    </row>
    <row r="35" spans="1:16" ht="27.6" customHeight="1">
      <c r="A35" s="314"/>
      <c r="B35" s="314" t="s">
        <v>748</v>
      </c>
      <c r="C35" s="314" t="s">
        <v>749</v>
      </c>
      <c r="D35" s="314"/>
      <c r="E35" s="312" t="s">
        <v>750</v>
      </c>
      <c r="F35" s="347"/>
      <c r="G35" s="348"/>
      <c r="H35" s="348"/>
      <c r="I35" s="348"/>
      <c r="J35" s="348"/>
      <c r="K35" s="348"/>
      <c r="L35" s="349"/>
      <c r="M35" s="314">
        <v>1</v>
      </c>
      <c r="N35" s="314"/>
      <c r="O35" s="314">
        <f t="shared" si="1"/>
        <v>1</v>
      </c>
      <c r="P35" s="314"/>
    </row>
    <row r="36" spans="1:16" ht="27.6" customHeight="1">
      <c r="A36" s="314"/>
      <c r="B36" s="314" t="s">
        <v>751</v>
      </c>
      <c r="C36" s="314" t="s">
        <v>752</v>
      </c>
      <c r="D36" s="314"/>
      <c r="E36" s="312" t="s">
        <v>753</v>
      </c>
      <c r="F36" s="347"/>
      <c r="G36" s="348"/>
      <c r="H36" s="348"/>
      <c r="I36" s="348"/>
      <c r="J36" s="348"/>
      <c r="K36" s="348"/>
      <c r="L36" s="349"/>
      <c r="M36" s="314">
        <v>2</v>
      </c>
      <c r="N36" s="314"/>
      <c r="O36" s="314">
        <f t="shared" si="1"/>
        <v>2</v>
      </c>
      <c r="P36" s="314"/>
    </row>
    <row r="37" spans="1:16" ht="27.6" customHeight="1">
      <c r="A37" s="314"/>
      <c r="B37" s="314" t="s">
        <v>754</v>
      </c>
      <c r="C37" s="314" t="s">
        <v>755</v>
      </c>
      <c r="D37" s="314"/>
      <c r="E37" s="312" t="s">
        <v>756</v>
      </c>
      <c r="F37" s="347"/>
      <c r="G37" s="348"/>
      <c r="H37" s="348"/>
      <c r="I37" s="348"/>
      <c r="J37" s="348"/>
      <c r="K37" s="348"/>
      <c r="L37" s="349"/>
      <c r="M37" s="314">
        <v>1</v>
      </c>
      <c r="N37" s="314"/>
      <c r="O37" s="314">
        <f t="shared" si="1"/>
        <v>1</v>
      </c>
      <c r="P37" s="314"/>
    </row>
    <row r="38" spans="1:16" ht="27.6" customHeight="1">
      <c r="A38" s="314"/>
      <c r="B38" s="314" t="s">
        <v>759</v>
      </c>
      <c r="C38" s="314"/>
      <c r="D38" s="314"/>
      <c r="E38" s="312" t="s">
        <v>797</v>
      </c>
      <c r="F38" s="347"/>
      <c r="G38" s="348"/>
      <c r="H38" s="348"/>
      <c r="I38" s="348"/>
      <c r="J38" s="348"/>
      <c r="K38" s="348"/>
      <c r="L38" s="349"/>
      <c r="M38" s="314">
        <f>+M34</f>
        <v>7.12</v>
      </c>
      <c r="N38" s="314"/>
      <c r="O38" s="314">
        <f t="shared" si="1"/>
        <v>7.12</v>
      </c>
      <c r="P38" s="314"/>
    </row>
    <row r="39" spans="1:16" ht="27.6" customHeight="1">
      <c r="A39" s="314"/>
      <c r="B39" s="314" t="s">
        <v>760</v>
      </c>
      <c r="C39" s="314"/>
      <c r="D39" s="314"/>
      <c r="E39" s="312" t="s">
        <v>797</v>
      </c>
      <c r="F39" s="347"/>
      <c r="G39" s="348"/>
      <c r="H39" s="348"/>
      <c r="I39" s="348"/>
      <c r="J39" s="348"/>
      <c r="K39" s="348"/>
      <c r="L39" s="349"/>
      <c r="M39" s="314">
        <f>+M38</f>
        <v>7.12</v>
      </c>
      <c r="N39" s="314"/>
      <c r="O39" s="314">
        <f t="shared" si="1"/>
        <v>7.12</v>
      </c>
      <c r="P39" s="314"/>
    </row>
    <row r="40" spans="1:16" ht="27.6" customHeight="1">
      <c r="A40" s="314"/>
      <c r="B40" s="314" t="s">
        <v>804</v>
      </c>
      <c r="C40" s="314" t="s">
        <v>799</v>
      </c>
      <c r="D40" s="314" t="s">
        <v>793</v>
      </c>
      <c r="E40" s="312" t="s">
        <v>800</v>
      </c>
      <c r="F40" s="347">
        <f>+M34</f>
        <v>7.12</v>
      </c>
      <c r="G40" s="350" t="s">
        <v>801</v>
      </c>
      <c r="H40" s="348">
        <v>33</v>
      </c>
      <c r="I40" s="348" t="s">
        <v>802</v>
      </c>
      <c r="J40" s="348"/>
      <c r="K40" s="348"/>
      <c r="L40" s="349"/>
      <c r="M40" s="314">
        <f>+F40*H40</f>
        <v>234.96</v>
      </c>
      <c r="N40" s="314"/>
      <c r="O40" s="314">
        <f t="shared" si="1"/>
        <v>234.96</v>
      </c>
      <c r="P40" s="314"/>
    </row>
  </sheetData>
  <mergeCells count="7">
    <mergeCell ref="P5:P6"/>
    <mergeCell ref="F5:L6"/>
    <mergeCell ref="A5:A6"/>
    <mergeCell ref="B5:B6"/>
    <mergeCell ref="C5:C6"/>
    <mergeCell ref="E5:E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70"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5">
    <tabColor rgb="FFFF0000"/>
    <pageSetUpPr fitToPage="1"/>
  </sheetPr>
  <dimension ref="A1:V43"/>
  <sheetViews>
    <sheetView view="pageBreakPreview" topLeftCell="A7" zoomScaleNormal="100" zoomScaleSheetLayoutView="100" workbookViewId="0">
      <selection activeCell="A24" sqref="A24"/>
    </sheetView>
  </sheetViews>
  <sheetFormatPr defaultColWidth="7.44140625" defaultRowHeight="20.100000000000001" customHeight="1"/>
  <cols>
    <col min="1" max="1" width="16.77734375" style="91" customWidth="1"/>
    <col min="2" max="2" width="24.5546875" style="91" customWidth="1"/>
    <col min="3" max="3" width="18" style="91" customWidth="1"/>
    <col min="4" max="4" width="13.21875" style="91" customWidth="1"/>
    <col min="5" max="5" width="3.88671875" style="91" customWidth="1"/>
    <col min="6" max="16384" width="7.44140625" style="91"/>
  </cols>
  <sheetData>
    <row r="1" spans="1:6" ht="20.100000000000001" customHeight="1">
      <c r="A1" s="197" t="str">
        <f>"&lt; 표 "&amp;F1&amp;" &gt;"</f>
        <v>&lt; 표 3-1-5 &gt;</v>
      </c>
      <c r="B1" s="88"/>
      <c r="C1" s="88"/>
      <c r="D1" s="89"/>
      <c r="F1" s="198" t="s">
        <v>481</v>
      </c>
    </row>
    <row r="2" spans="1:6" ht="22.5">
      <c r="A2" s="92" t="s">
        <v>328</v>
      </c>
      <c r="B2" s="92"/>
      <c r="C2" s="92"/>
      <c r="D2" s="89"/>
    </row>
    <row r="3" spans="1:6" s="93" customFormat="1" ht="20.100000000000001" customHeight="1">
      <c r="B3" s="206"/>
      <c r="C3" s="206"/>
      <c r="D3" s="95" t="s">
        <v>327</v>
      </c>
      <c r="E3" s="206"/>
    </row>
    <row r="4" spans="1:6" s="202" customFormat="1" ht="27">
      <c r="A4" s="199" t="s">
        <v>177</v>
      </c>
      <c r="B4" s="200" t="s">
        <v>178</v>
      </c>
      <c r="C4" s="200" t="s">
        <v>2</v>
      </c>
      <c r="D4" s="201" t="s">
        <v>268</v>
      </c>
      <c r="E4" s="217"/>
      <c r="F4" s="217"/>
    </row>
    <row r="5" spans="1:6" s="93" customFormat="1" ht="21" customHeight="1">
      <c r="A5" s="204" t="s">
        <v>179</v>
      </c>
      <c r="B5" s="204" t="s">
        <v>180</v>
      </c>
      <c r="C5" s="372" t="s">
        <v>239</v>
      </c>
      <c r="D5" s="205">
        <v>8.9999999999999993E-3</v>
      </c>
    </row>
    <row r="6" spans="1:6" s="93" customFormat="1" ht="21" customHeight="1">
      <c r="A6" s="231" t="s">
        <v>181</v>
      </c>
      <c r="B6" s="232" t="s">
        <v>182</v>
      </c>
      <c r="C6" s="373"/>
      <c r="D6" s="209">
        <v>4.0000000000000001E-3</v>
      </c>
    </row>
    <row r="7" spans="1:6" s="93" customFormat="1" ht="21" customHeight="1">
      <c r="A7" s="233" t="s">
        <v>183</v>
      </c>
      <c r="B7" s="233"/>
      <c r="C7" s="373"/>
      <c r="D7" s="210">
        <v>5.0000000000000001E-3</v>
      </c>
    </row>
    <row r="8" spans="1:6" s="93" customFormat="1" ht="21" customHeight="1">
      <c r="A8" s="233" t="s">
        <v>184</v>
      </c>
      <c r="B8" s="233"/>
      <c r="C8" s="373"/>
      <c r="D8" s="210">
        <v>1.4999999999999999E-2</v>
      </c>
    </row>
    <row r="9" spans="1:6" s="93" customFormat="1" ht="21" customHeight="1">
      <c r="A9" s="233" t="s">
        <v>185</v>
      </c>
      <c r="B9" s="233" t="s">
        <v>186</v>
      </c>
      <c r="C9" s="373"/>
      <c r="D9" s="210">
        <v>5.0000000000000001E-3</v>
      </c>
    </row>
    <row r="10" spans="1:6" s="93" customFormat="1" ht="27">
      <c r="A10" s="233" t="s">
        <v>187</v>
      </c>
      <c r="B10" s="233" t="s">
        <v>265</v>
      </c>
      <c r="C10" s="373"/>
      <c r="D10" s="210">
        <v>1.7999999999999999E-2</v>
      </c>
    </row>
    <row r="11" spans="1:6" s="93" customFormat="1" ht="21" customHeight="1">
      <c r="A11" s="233" t="s">
        <v>187</v>
      </c>
      <c r="B11" s="233" t="s">
        <v>188</v>
      </c>
      <c r="C11" s="373"/>
      <c r="D11" s="210">
        <v>8.0000000000000002E-3</v>
      </c>
    </row>
    <row r="12" spans="1:6" s="93" customFormat="1" ht="21" customHeight="1">
      <c r="A12" s="233" t="s">
        <v>189</v>
      </c>
      <c r="B12" s="233"/>
      <c r="C12" s="373"/>
      <c r="D12" s="210">
        <v>1.0999999999999999E-2</v>
      </c>
    </row>
    <row r="13" spans="1:6" s="93" customFormat="1" ht="21" customHeight="1">
      <c r="A13" s="233" t="s">
        <v>190</v>
      </c>
      <c r="B13" s="233"/>
      <c r="C13" s="373"/>
      <c r="D13" s="210">
        <v>6.0000000000000001E-3</v>
      </c>
    </row>
    <row r="14" spans="1:6" s="93" customFormat="1" ht="21" customHeight="1">
      <c r="A14" s="233" t="s">
        <v>191</v>
      </c>
      <c r="B14" s="233" t="s">
        <v>192</v>
      </c>
      <c r="C14" s="373"/>
      <c r="D14" s="210">
        <v>7.0000000000000001E-3</v>
      </c>
    </row>
    <row r="15" spans="1:6" s="93" customFormat="1" ht="21" customHeight="1">
      <c r="A15" s="233" t="s">
        <v>191</v>
      </c>
      <c r="B15" s="233" t="s">
        <v>193</v>
      </c>
      <c r="C15" s="373"/>
      <c r="D15" s="210">
        <v>3.0000000000000001E-3</v>
      </c>
    </row>
    <row r="16" spans="1:6" s="93" customFormat="1" ht="21" customHeight="1">
      <c r="A16" s="233" t="s">
        <v>191</v>
      </c>
      <c r="B16" s="233" t="s">
        <v>81</v>
      </c>
      <c r="C16" s="373"/>
      <c r="D16" s="210">
        <v>5.0000000000000001E-3</v>
      </c>
    </row>
    <row r="17" spans="1:7" s="93" customFormat="1" ht="21" customHeight="1">
      <c r="A17" s="233" t="s">
        <v>201</v>
      </c>
      <c r="B17" s="233" t="s">
        <v>202</v>
      </c>
      <c r="C17" s="373"/>
      <c r="D17" s="210">
        <v>8.0000000000000002E-3</v>
      </c>
    </row>
    <row r="18" spans="1:7" s="93" customFormat="1" ht="21" customHeight="1">
      <c r="A18" s="233" t="s">
        <v>8</v>
      </c>
      <c r="B18" s="233" t="s">
        <v>200</v>
      </c>
      <c r="C18" s="374"/>
      <c r="D18" s="234">
        <v>3.0000000000000001E-3</v>
      </c>
    </row>
    <row r="19" spans="1:7" s="93" customFormat="1" ht="21.75" customHeight="1">
      <c r="A19" s="235" t="s">
        <v>5</v>
      </c>
      <c r="B19" s="235"/>
      <c r="C19" s="235"/>
      <c r="D19" s="229">
        <f>+D18</f>
        <v>3.0000000000000001E-3</v>
      </c>
      <c r="E19" s="213"/>
      <c r="F19" s="213"/>
      <c r="G19" s="213"/>
    </row>
    <row r="20" spans="1:7" s="93" customFormat="1" ht="15.75" customHeight="1">
      <c r="A20" s="211" t="s">
        <v>196</v>
      </c>
      <c r="B20" s="211"/>
      <c r="C20" s="211"/>
      <c r="D20" s="96"/>
      <c r="E20" s="208"/>
      <c r="F20" s="208"/>
      <c r="G20" s="208"/>
    </row>
    <row r="21" spans="1:7" s="93" customFormat="1" ht="15.75" customHeight="1">
      <c r="A21" s="215" t="s">
        <v>543</v>
      </c>
      <c r="B21" s="211"/>
      <c r="C21" s="211"/>
      <c r="D21" s="96"/>
      <c r="E21" s="208"/>
      <c r="F21" s="208"/>
      <c r="G21" s="208"/>
    </row>
    <row r="22" spans="1:7" s="93" customFormat="1" ht="15.75" customHeight="1">
      <c r="A22" s="211" t="s">
        <v>493</v>
      </c>
      <c r="B22" s="211"/>
      <c r="C22" s="211"/>
      <c r="D22" s="96"/>
      <c r="E22" s="208"/>
      <c r="F22" s="208"/>
      <c r="G22" s="208"/>
    </row>
    <row r="23" spans="1:7" s="93" customFormat="1" ht="15.75" customHeight="1">
      <c r="A23" s="211" t="s">
        <v>266</v>
      </c>
      <c r="B23" s="96"/>
      <c r="C23" s="96"/>
      <c r="D23" s="96"/>
      <c r="E23" s="208"/>
      <c r="F23" s="208"/>
    </row>
    <row r="24" spans="1:7" s="207" customFormat="1" ht="15.75" customHeight="1">
      <c r="A24" s="211" t="e">
        <f>#REF!</f>
        <v>#REF!</v>
      </c>
      <c r="B24" s="96"/>
      <c r="C24" s="96"/>
      <c r="D24" s="96"/>
      <c r="E24" s="236"/>
      <c r="F24" s="208"/>
      <c r="G24" s="208"/>
    </row>
    <row r="25" spans="1:7" s="207" customFormat="1" ht="15.75" customHeight="1">
      <c r="A25" s="158" t="s">
        <v>544</v>
      </c>
      <c r="B25" s="96"/>
      <c r="C25" s="96"/>
      <c r="D25" s="96"/>
      <c r="E25" s="236"/>
      <c r="F25" s="208"/>
      <c r="G25" s="208"/>
    </row>
    <row r="26" spans="1:7" s="93" customFormat="1" ht="15.75" customHeight="1">
      <c r="A26" s="230" t="s">
        <v>310</v>
      </c>
      <c r="B26" s="96"/>
      <c r="C26" s="96"/>
      <c r="D26" s="96"/>
      <c r="E26" s="213"/>
      <c r="F26" s="208"/>
      <c r="G26" s="208"/>
    </row>
    <row r="27" spans="1:7" s="93" customFormat="1" ht="15.75" customHeight="1">
      <c r="A27" s="230" t="s">
        <v>311</v>
      </c>
      <c r="B27" s="96"/>
      <c r="C27" s="96"/>
      <c r="D27" s="96"/>
      <c r="E27" s="213"/>
      <c r="F27" s="208"/>
      <c r="G27" s="208"/>
    </row>
    <row r="28" spans="1:7" s="93" customFormat="1" ht="15.75" customHeight="1">
      <c r="A28" s="230" t="s">
        <v>312</v>
      </c>
      <c r="B28" s="96"/>
      <c r="C28" s="96"/>
      <c r="D28" s="96"/>
      <c r="E28" s="213"/>
      <c r="F28" s="208"/>
      <c r="G28" s="208"/>
    </row>
    <row r="29" spans="1:7" s="93" customFormat="1" ht="15.75" customHeight="1">
      <c r="A29" s="230" t="s">
        <v>313</v>
      </c>
      <c r="B29" s="96"/>
      <c r="C29" s="96"/>
      <c r="D29" s="96"/>
      <c r="E29" s="213"/>
      <c r="F29" s="208"/>
      <c r="G29" s="208"/>
    </row>
    <row r="30" spans="1:7" s="93" customFormat="1" ht="15.75" customHeight="1">
      <c r="A30" s="230" t="s">
        <v>314</v>
      </c>
      <c r="B30" s="96"/>
      <c r="C30" s="96"/>
      <c r="D30" s="96"/>
      <c r="F30" s="208"/>
      <c r="G30" s="208"/>
    </row>
    <row r="31" spans="1:7" s="93" customFormat="1" ht="15.75" customHeight="1">
      <c r="A31" s="230" t="s">
        <v>315</v>
      </c>
      <c r="B31" s="96"/>
      <c r="C31" s="96"/>
      <c r="D31" s="96"/>
      <c r="F31" s="208"/>
      <c r="G31" s="208"/>
    </row>
    <row r="32" spans="1:7" s="93" customFormat="1" ht="15.75" customHeight="1">
      <c r="A32" s="230" t="s">
        <v>316</v>
      </c>
      <c r="B32" s="96"/>
      <c r="C32" s="96"/>
      <c r="D32" s="96"/>
    </row>
    <row r="33" spans="1:22" s="93" customFormat="1" ht="15.75" customHeight="1">
      <c r="A33" s="230" t="s">
        <v>317</v>
      </c>
      <c r="B33" s="96"/>
      <c r="C33" s="96"/>
      <c r="D33" s="96"/>
    </row>
    <row r="34" spans="1:22" s="93" customFormat="1" ht="14.25" customHeight="1">
      <c r="A34" s="230" t="s">
        <v>318</v>
      </c>
      <c r="B34" s="96"/>
      <c r="C34" s="96"/>
      <c r="D34" s="96"/>
    </row>
    <row r="35" spans="1:22" s="93" customFormat="1" ht="14.25" customHeight="1">
      <c r="A35" s="230" t="s">
        <v>319</v>
      </c>
      <c r="B35" s="96"/>
      <c r="C35" s="96"/>
      <c r="D35" s="96"/>
    </row>
    <row r="36" spans="1:22" s="93" customFormat="1" ht="14.25" customHeight="1">
      <c r="A36" s="230" t="s">
        <v>320</v>
      </c>
      <c r="B36" s="96"/>
      <c r="C36" s="96"/>
      <c r="D36" s="96"/>
    </row>
    <row r="37" spans="1:22" s="93" customFormat="1" ht="14.25" customHeight="1">
      <c r="A37" s="230" t="s">
        <v>553</v>
      </c>
      <c r="B37" s="96"/>
      <c r="C37" s="96"/>
      <c r="D37" s="96"/>
    </row>
    <row r="38" spans="1:22" s="93" customFormat="1" ht="22.5" customHeight="1">
      <c r="A38" s="211"/>
      <c r="B38" s="96"/>
      <c r="C38" s="96"/>
      <c r="D38" s="96"/>
    </row>
    <row r="39" spans="1:22" ht="29.25" customHeight="1">
      <c r="A39" s="237" t="s">
        <v>95</v>
      </c>
      <c r="B39" s="237"/>
      <c r="C39" s="237"/>
      <c r="D39" s="237"/>
      <c r="E39" s="237"/>
      <c r="F39" s="237"/>
      <c r="G39" s="237"/>
      <c r="H39" s="237"/>
      <c r="I39" s="237"/>
      <c r="J39" s="237"/>
      <c r="K39" s="237"/>
      <c r="L39" s="237"/>
      <c r="M39" s="237"/>
      <c r="N39" s="237"/>
      <c r="O39" s="237"/>
      <c r="P39" s="237"/>
      <c r="Q39" s="237"/>
      <c r="R39" s="237"/>
      <c r="S39" s="237"/>
      <c r="T39" s="237"/>
      <c r="U39" s="237"/>
      <c r="V39" s="237"/>
    </row>
    <row r="40" spans="1:22" s="93" customFormat="1" ht="91.5" customHeight="1">
      <c r="A40" s="375" t="s">
        <v>489</v>
      </c>
      <c r="B40" s="376"/>
      <c r="C40" s="376"/>
      <c r="D40" s="376"/>
      <c r="E40" s="376"/>
      <c r="F40" s="238"/>
      <c r="G40" s="238"/>
      <c r="H40" s="238"/>
      <c r="I40" s="238"/>
      <c r="J40" s="238"/>
      <c r="K40" s="238"/>
      <c r="L40" s="238"/>
      <c r="M40" s="238"/>
      <c r="N40" s="239"/>
      <c r="O40" s="240"/>
      <c r="P40" s="240"/>
      <c r="Q40" s="240"/>
      <c r="R40" s="240"/>
      <c r="S40" s="240"/>
      <c r="T40" s="240"/>
      <c r="U40" s="240"/>
      <c r="V40" s="240"/>
    </row>
    <row r="41" spans="1:22" s="93" customFormat="1" ht="91.5" customHeight="1">
      <c r="A41" s="375" t="s">
        <v>490</v>
      </c>
      <c r="B41" s="376"/>
      <c r="C41" s="376"/>
      <c r="D41" s="376"/>
      <c r="E41" s="376"/>
      <c r="F41" s="238"/>
      <c r="G41" s="238"/>
      <c r="H41" s="238"/>
      <c r="I41" s="238"/>
      <c r="J41" s="238"/>
      <c r="K41" s="238"/>
      <c r="L41" s="239"/>
      <c r="M41" s="240"/>
      <c r="N41" s="240"/>
      <c r="O41" s="240"/>
      <c r="P41" s="240"/>
      <c r="Q41" s="240"/>
      <c r="R41" s="240"/>
      <c r="S41" s="240"/>
      <c r="T41" s="240"/>
      <c r="U41" s="240"/>
      <c r="V41" s="240"/>
    </row>
    <row r="42" spans="1:22" s="93" customFormat="1" ht="91.5" customHeight="1">
      <c r="A42" s="375" t="s">
        <v>491</v>
      </c>
      <c r="B42" s="376"/>
      <c r="C42" s="376"/>
      <c r="D42" s="376"/>
      <c r="E42" s="376"/>
      <c r="F42" s="238"/>
      <c r="G42" s="238"/>
      <c r="H42" s="238"/>
      <c r="I42" s="238"/>
      <c r="J42" s="238"/>
      <c r="K42" s="238"/>
      <c r="L42" s="238"/>
      <c r="M42" s="238"/>
      <c r="N42" s="239"/>
      <c r="O42" s="240"/>
      <c r="P42" s="240"/>
      <c r="Q42" s="240"/>
      <c r="R42" s="240"/>
      <c r="S42" s="240"/>
      <c r="T42" s="240"/>
      <c r="U42" s="240"/>
      <c r="V42" s="240"/>
    </row>
    <row r="43" spans="1:22" s="93" customFormat="1" ht="91.5" customHeight="1">
      <c r="A43" s="375" t="s">
        <v>492</v>
      </c>
      <c r="B43" s="376"/>
      <c r="C43" s="376"/>
      <c r="D43" s="376"/>
      <c r="E43" s="376"/>
      <c r="F43" s="238"/>
      <c r="G43" s="238"/>
      <c r="H43" s="238"/>
      <c r="I43" s="238"/>
      <c r="J43" s="238"/>
      <c r="K43" s="238"/>
      <c r="L43" s="238"/>
      <c r="M43" s="238"/>
      <c r="N43" s="238"/>
      <c r="O43" s="238"/>
      <c r="P43" s="238"/>
      <c r="Q43" s="238"/>
      <c r="R43" s="238"/>
      <c r="S43" s="238"/>
      <c r="T43" s="238"/>
      <c r="U43" s="238"/>
      <c r="V43" s="239"/>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6">
    <tabColor rgb="FFFF0000"/>
    <pageSetUpPr fitToPage="1"/>
  </sheetPr>
  <dimension ref="A1:H42"/>
  <sheetViews>
    <sheetView showZeros="0" view="pageBreakPreview" zoomScaleNormal="100" zoomScaleSheetLayoutView="100" workbookViewId="0">
      <selection activeCell="A24" sqref="A24"/>
    </sheetView>
  </sheetViews>
  <sheetFormatPr defaultColWidth="7.44140625" defaultRowHeight="20.100000000000001" customHeight="1"/>
  <cols>
    <col min="1" max="1" width="26.44140625" style="218" customWidth="1"/>
    <col min="2" max="4" width="15.6640625" style="218" customWidth="1"/>
    <col min="5" max="5" width="3.5546875" style="218" customWidth="1"/>
    <col min="6" max="16384" width="7.44140625" style="218"/>
  </cols>
  <sheetData>
    <row r="1" spans="1:8" ht="20.100000000000001" customHeight="1">
      <c r="A1" s="197" t="str">
        <f>"&lt; 표 "&amp;F1&amp;" &gt;"</f>
        <v>&lt; 표 3-1-6 &gt;</v>
      </c>
      <c r="B1" s="219"/>
      <c r="C1" s="212"/>
      <c r="D1" s="212"/>
      <c r="E1" s="212"/>
      <c r="F1" s="198" t="s">
        <v>503</v>
      </c>
    </row>
    <row r="2" spans="1:8" ht="22.5">
      <c r="A2" s="220" t="s">
        <v>329</v>
      </c>
      <c r="B2" s="220"/>
      <c r="C2" s="212"/>
      <c r="D2" s="212"/>
    </row>
    <row r="3" spans="1:8" ht="20.100000000000001" customHeight="1">
      <c r="A3" s="221"/>
      <c r="B3" s="221"/>
      <c r="C3" s="212"/>
      <c r="D3" s="212"/>
      <c r="E3" s="212"/>
    </row>
    <row r="4" spans="1:8" s="213" customFormat="1" ht="20.100000000000001" customHeight="1">
      <c r="D4" s="222" t="s">
        <v>327</v>
      </c>
      <c r="E4" s="222"/>
      <c r="F4" s="206"/>
    </row>
    <row r="5" spans="1:8" s="202" customFormat="1" ht="50.25" customHeight="1">
      <c r="A5" s="199" t="s">
        <v>6</v>
      </c>
      <c r="B5" s="200" t="s">
        <v>2</v>
      </c>
      <c r="C5" s="201" t="s">
        <v>3</v>
      </c>
      <c r="D5" s="201" t="s">
        <v>4</v>
      </c>
      <c r="E5" s="223"/>
      <c r="F5" s="217"/>
    </row>
    <row r="6" spans="1:8" s="213" customFormat="1" ht="50.25" customHeight="1">
      <c r="A6" s="204" t="s">
        <v>263</v>
      </c>
      <c r="B6" s="377" t="s">
        <v>93</v>
      </c>
      <c r="C6" s="205">
        <v>2.3E-2</v>
      </c>
      <c r="D6" s="205"/>
      <c r="E6" s="214"/>
    </row>
    <row r="7" spans="1:8" s="208" customFormat="1" ht="50.25" customHeight="1">
      <c r="A7" s="224" t="s">
        <v>264</v>
      </c>
      <c r="B7" s="374"/>
      <c r="C7" s="225">
        <v>2.3E-2</v>
      </c>
      <c r="D7" s="226"/>
      <c r="E7" s="227"/>
      <c r="F7" s="213"/>
    </row>
    <row r="8" spans="1:8" s="213" customFormat="1" ht="50.25" customHeight="1">
      <c r="A8" s="228" t="s">
        <v>123</v>
      </c>
      <c r="B8" s="228"/>
      <c r="C8" s="229">
        <f>+C7</f>
        <v>2.3E-2</v>
      </c>
      <c r="D8" s="203"/>
      <c r="E8" s="214"/>
    </row>
    <row r="9" spans="1:8" s="213" customFormat="1" ht="24" customHeight="1">
      <c r="A9" s="230" t="s">
        <v>267</v>
      </c>
      <c r="B9" s="230"/>
      <c r="C9" s="215"/>
      <c r="D9" s="215"/>
      <c r="E9" s="215"/>
      <c r="G9" s="208"/>
      <c r="H9" s="208"/>
    </row>
    <row r="10" spans="1:8" s="213" customFormat="1" ht="24" customHeight="1">
      <c r="A10" s="215" t="str">
        <f>환경보전비!A21</f>
        <v xml:space="preserve">     ① 예정가격 작성기준(기획재정부 계약예규 제577호, 2021.12.1.)</v>
      </c>
      <c r="B10" s="230"/>
      <c r="C10" s="215"/>
      <c r="D10" s="215"/>
      <c r="E10" s="215"/>
      <c r="G10" s="215"/>
      <c r="H10" s="208"/>
    </row>
    <row r="11" spans="1:8" s="213" customFormat="1" ht="24" customHeight="1">
      <c r="A11" s="230" t="s">
        <v>488</v>
      </c>
      <c r="B11" s="230"/>
      <c r="C11" s="215"/>
      <c r="D11" s="215"/>
      <c r="E11" s="215"/>
      <c r="G11" s="230"/>
      <c r="H11" s="208"/>
    </row>
    <row r="12" spans="1:8" s="213" customFormat="1" ht="24" customHeight="1">
      <c r="A12" s="230" t="s">
        <v>330</v>
      </c>
      <c r="B12" s="230"/>
      <c r="C12" s="215"/>
      <c r="D12" s="215"/>
      <c r="E12" s="215"/>
      <c r="G12" s="208"/>
      <c r="H12" s="208"/>
    </row>
    <row r="13" spans="1:8" s="208" customFormat="1" ht="24" customHeight="1">
      <c r="A13" s="230" t="e">
        <f>환경보전비!A24</f>
        <v>#REF!</v>
      </c>
      <c r="B13" s="230"/>
      <c r="C13" s="216"/>
      <c r="D13" s="216"/>
      <c r="E13" s="216"/>
      <c r="F13" s="222"/>
    </row>
    <row r="14" spans="1:8" s="213" customFormat="1" ht="24" customHeight="1">
      <c r="A14" s="230" t="s">
        <v>535</v>
      </c>
      <c r="B14" s="230"/>
      <c r="C14" s="215"/>
      <c r="D14" s="215"/>
      <c r="E14" s="215"/>
    </row>
    <row r="15" spans="1:8" s="213" customFormat="1" ht="22.5" customHeight="1">
      <c r="B15" s="230"/>
      <c r="C15" s="215"/>
      <c r="D15" s="215"/>
      <c r="E15" s="215"/>
    </row>
    <row r="16" spans="1:8" s="213" customFormat="1" ht="22.5" customHeight="1">
      <c r="B16" s="230"/>
      <c r="C16" s="215"/>
      <c r="D16" s="215"/>
      <c r="E16" s="215"/>
    </row>
    <row r="17" spans="1:5" s="213" customFormat="1" ht="22.5" customHeight="1">
      <c r="B17" s="230"/>
      <c r="C17" s="215"/>
      <c r="D17" s="215"/>
      <c r="E17" s="215"/>
    </row>
    <row r="18" spans="1:5" s="213" customFormat="1" ht="22.5" customHeight="1">
      <c r="B18" s="230"/>
      <c r="C18" s="215"/>
      <c r="D18" s="215"/>
      <c r="E18" s="215"/>
    </row>
    <row r="19" spans="1:5" s="213" customFormat="1" ht="22.5" customHeight="1">
      <c r="B19" s="230"/>
      <c r="C19" s="215"/>
      <c r="D19" s="215"/>
      <c r="E19" s="215"/>
    </row>
    <row r="20" spans="1:5" s="213" customFormat="1" ht="22.5" customHeight="1">
      <c r="B20" s="230"/>
      <c r="C20" s="215"/>
      <c r="D20" s="215"/>
      <c r="E20" s="215"/>
    </row>
    <row r="21" spans="1:5" s="213" customFormat="1" ht="22.5" customHeight="1">
      <c r="A21" s="230"/>
      <c r="B21" s="230"/>
      <c r="C21" s="215"/>
      <c r="D21" s="215"/>
      <c r="E21" s="215"/>
    </row>
    <row r="22" spans="1:5" s="213" customFormat="1" ht="18" customHeight="1">
      <c r="A22" s="230"/>
      <c r="B22" s="230"/>
    </row>
    <row r="23" spans="1:5" s="213" customFormat="1" ht="18" customHeight="1">
      <c r="A23" s="230" t="s">
        <v>121</v>
      </c>
    </row>
    <row r="24" spans="1:5" s="213" customFormat="1" ht="20.100000000000001" customHeight="1">
      <c r="A24" s="230" t="s">
        <v>194</v>
      </c>
    </row>
    <row r="25" spans="1:5" s="213" customFormat="1" ht="20.100000000000001" customHeight="1">
      <c r="A25" s="230" t="s">
        <v>108</v>
      </c>
    </row>
    <row r="26" spans="1:5" s="213" customFormat="1" ht="20.100000000000001" customHeight="1">
      <c r="A26" s="230" t="s">
        <v>195</v>
      </c>
    </row>
    <row r="27" spans="1:5" s="213" customFormat="1" ht="20.100000000000001" customHeight="1">
      <c r="A27" s="230" t="s">
        <v>94</v>
      </c>
    </row>
    <row r="28" spans="1:5" s="213" customFormat="1" ht="20.100000000000001" customHeight="1">
      <c r="A28" s="230" t="s">
        <v>122</v>
      </c>
    </row>
    <row r="29" spans="1:5" s="213" customFormat="1" ht="20.100000000000001" customHeight="1"/>
    <row r="30" spans="1:5" s="213" customFormat="1" ht="20.100000000000001" customHeight="1"/>
    <row r="31" spans="1:5" s="213" customFormat="1" ht="20.100000000000001" customHeight="1"/>
    <row r="32" spans="1:5" s="213" customFormat="1" ht="20.100000000000001" customHeight="1"/>
    <row r="33" s="213" customFormat="1" ht="20.100000000000001" customHeight="1"/>
    <row r="34" s="213" customFormat="1" ht="20.100000000000001" customHeight="1"/>
    <row r="35" s="213" customFormat="1" ht="20.100000000000001" customHeight="1"/>
    <row r="36" s="213" customFormat="1" ht="20.100000000000001" customHeight="1"/>
    <row r="37" s="213" customFormat="1" ht="20.100000000000001" customHeight="1"/>
    <row r="38" s="213" customFormat="1" ht="20.100000000000001" customHeight="1"/>
    <row r="39" s="213" customFormat="1" ht="20.100000000000001" customHeight="1"/>
    <row r="40" s="213" customFormat="1" ht="20.100000000000001" customHeight="1"/>
    <row r="41" s="213" customFormat="1" ht="20.100000000000001" customHeight="1"/>
    <row r="42" s="213" customFormat="1" ht="20.100000000000001" customHeight="1"/>
  </sheetData>
  <mergeCells count="1">
    <mergeCell ref="B6:B7"/>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
    <tabColor rgb="FF92D050"/>
    <pageSetUpPr fitToPage="1"/>
  </sheetPr>
  <dimension ref="A1:K35"/>
  <sheetViews>
    <sheetView view="pageBreakPreview" zoomScaleNormal="100" zoomScaleSheetLayoutView="100" workbookViewId="0">
      <selection activeCell="A24" sqref="A24"/>
    </sheetView>
  </sheetViews>
  <sheetFormatPr defaultRowHeight="20.25" customHeight="1"/>
  <cols>
    <col min="1" max="1" width="4.44140625" style="177" bestFit="1" customWidth="1"/>
    <col min="2" max="2" width="15" style="177" customWidth="1"/>
    <col min="3" max="3" width="16.6640625" style="177" customWidth="1"/>
    <col min="4" max="4" width="5.109375" style="177" bestFit="1" customWidth="1"/>
    <col min="5" max="5" width="10.21875" style="177" customWidth="1"/>
    <col min="6" max="6" width="0" style="177" hidden="1" customWidth="1"/>
    <col min="7" max="7" width="10.21875" style="177" customWidth="1"/>
    <col min="8" max="8" width="0" style="177" hidden="1" customWidth="1"/>
    <col min="9" max="10" width="10.21875" style="177" customWidth="1"/>
    <col min="11" max="11" width="10.6640625" style="177" customWidth="1"/>
    <col min="12" max="16384" width="8.88671875" style="177"/>
  </cols>
  <sheetData>
    <row r="1" spans="1:11" s="307" customFormat="1" ht="20.25" customHeight="1"/>
    <row r="2" spans="1:11" s="307" customFormat="1" ht="30" customHeight="1">
      <c r="A2" s="308" t="s">
        <v>531</v>
      </c>
      <c r="B2" s="308"/>
      <c r="C2" s="329"/>
      <c r="D2" s="329"/>
      <c r="E2" s="329"/>
      <c r="F2" s="329"/>
      <c r="G2" s="329"/>
      <c r="H2" s="329"/>
      <c r="I2" s="329"/>
      <c r="J2" s="329"/>
      <c r="K2" s="329"/>
    </row>
    <row r="3" spans="1:11" s="307" customFormat="1" ht="20.25" customHeight="1"/>
    <row r="4" spans="1:11" s="307" customFormat="1" ht="20.25" customHeight="1">
      <c r="F4" s="330"/>
      <c r="H4" s="330"/>
      <c r="K4" s="309" t="s">
        <v>505</v>
      </c>
    </row>
    <row r="5" spans="1:11" s="331" customFormat="1" ht="30" customHeight="1">
      <c r="A5" s="311" t="s">
        <v>507</v>
      </c>
      <c r="B5" s="311" t="s">
        <v>527</v>
      </c>
      <c r="C5" s="311" t="s">
        <v>528</v>
      </c>
      <c r="D5" s="311" t="s">
        <v>504</v>
      </c>
      <c r="E5" s="311" t="s">
        <v>529</v>
      </c>
      <c r="F5" s="311"/>
      <c r="G5" s="311" t="s">
        <v>261</v>
      </c>
      <c r="H5" s="311"/>
      <c r="I5" s="311" t="s">
        <v>530</v>
      </c>
      <c r="J5" s="311" t="s">
        <v>7</v>
      </c>
      <c r="K5" s="311" t="s">
        <v>120</v>
      </c>
    </row>
    <row r="6" spans="1:11" ht="30.95" customHeight="1">
      <c r="A6" s="312">
        <v>1</v>
      </c>
      <c r="B6" s="314">
        <f>VLOOKUP($A6,'중기산출(양식)'!$A$5:$M$365,7,FALSE)</f>
        <v>0</v>
      </c>
      <c r="C6" s="314">
        <f>VLOOKUP($A6,'중기산출(양식)'!$B$5:$M$365,6,FALSE)</f>
        <v>0</v>
      </c>
      <c r="D6" s="312" t="s">
        <v>533</v>
      </c>
      <c r="E6" s="313">
        <f>VLOOKUP($A6,'중기산출(양식)'!$C$5:$M$365,10,FALSE)</f>
        <v>0</v>
      </c>
      <c r="F6" s="313"/>
      <c r="G6" s="313">
        <f>VLOOKUP($A6,'중기산출(양식)'!$D$5:$M$365,9,FALSE)</f>
        <v>0</v>
      </c>
      <c r="H6" s="313"/>
      <c r="I6" s="313">
        <f>VLOOKUP($A6,'중기산출(양식)'!$E$5:$M$365,8,FALSE)</f>
        <v>0</v>
      </c>
      <c r="J6" s="313">
        <f>SUM(E6:I6)</f>
        <v>0</v>
      </c>
      <c r="K6" s="314"/>
    </row>
    <row r="7" spans="1:11" ht="30.95" customHeight="1">
      <c r="A7" s="312">
        <v>2</v>
      </c>
      <c r="B7" s="314">
        <f>VLOOKUP($A7,'중기산출(양식)'!$A$5:$M$365,7,FALSE)</f>
        <v>0</v>
      </c>
      <c r="C7" s="314">
        <f>VLOOKUP($A7,'중기산출(양식)'!$B$5:$M$365,6,FALSE)</f>
        <v>0</v>
      </c>
      <c r="D7" s="312" t="s">
        <v>533</v>
      </c>
      <c r="E7" s="313">
        <f>VLOOKUP($A7,'중기산출(양식)'!$C$5:$M$365,10,FALSE)</f>
        <v>0</v>
      </c>
      <c r="F7" s="313"/>
      <c r="G7" s="313">
        <f>VLOOKUP($A7,'중기산출(양식)'!$D$5:$M$365,9,FALSE)</f>
        <v>0</v>
      </c>
      <c r="H7" s="313"/>
      <c r="I7" s="313">
        <f>VLOOKUP($A7,'중기산출(양식)'!$E$5:$M$365,8,FALSE)</f>
        <v>0</v>
      </c>
      <c r="J7" s="313">
        <f>SUM(E7:I7)</f>
        <v>0</v>
      </c>
      <c r="K7" s="314"/>
    </row>
    <row r="8" spans="1:11" ht="30.95" customHeight="1">
      <c r="A8" s="312">
        <v>3</v>
      </c>
      <c r="B8" s="314">
        <f>VLOOKUP($A8,'중기산출(양식)'!$A$5:$M$365,7,FALSE)</f>
        <v>0</v>
      </c>
      <c r="C8" s="314">
        <f>VLOOKUP($A8,'중기산출(양식)'!$B$5:$M$365,6,FALSE)</f>
        <v>0</v>
      </c>
      <c r="D8" s="312" t="s">
        <v>533</v>
      </c>
      <c r="E8" s="313">
        <f>VLOOKUP($A8,'중기산출(양식)'!$C$5:$M$365,10,FALSE)</f>
        <v>0</v>
      </c>
      <c r="F8" s="313"/>
      <c r="G8" s="313">
        <f>VLOOKUP($A8,'중기산출(양식)'!$D$5:$M$365,9,FALSE)</f>
        <v>0</v>
      </c>
      <c r="H8" s="313"/>
      <c r="I8" s="313">
        <f>VLOOKUP($A8,'중기산출(양식)'!$E$5:$M$365,8,FALSE)</f>
        <v>0</v>
      </c>
      <c r="J8" s="313">
        <f t="shared" ref="J8:J35" si="0">SUM(E8:I8)</f>
        <v>0</v>
      </c>
      <c r="K8" s="314"/>
    </row>
    <row r="9" spans="1:11" ht="30.95" customHeight="1">
      <c r="A9" s="312">
        <v>4</v>
      </c>
      <c r="B9" s="314">
        <f>VLOOKUP($A9,'중기산출(양식)'!$A$5:$M$365,7,FALSE)</f>
        <v>0</v>
      </c>
      <c r="C9" s="314">
        <f>VLOOKUP($A9,'중기산출(양식)'!$B$5:$M$365,6,FALSE)</f>
        <v>0</v>
      </c>
      <c r="D9" s="312" t="s">
        <v>533</v>
      </c>
      <c r="E9" s="313">
        <f>VLOOKUP($A9,'중기산출(양식)'!$C$5:$M$365,10,FALSE)</f>
        <v>0</v>
      </c>
      <c r="F9" s="313"/>
      <c r="G9" s="313">
        <f>VLOOKUP($A9,'중기산출(양식)'!$D$5:$M$365,9,FALSE)</f>
        <v>0</v>
      </c>
      <c r="H9" s="313"/>
      <c r="I9" s="313">
        <f>VLOOKUP($A9,'중기산출(양식)'!$E$5:$M$365,8,FALSE)</f>
        <v>0</v>
      </c>
      <c r="J9" s="313">
        <f t="shared" si="0"/>
        <v>0</v>
      </c>
      <c r="K9" s="314"/>
    </row>
    <row r="10" spans="1:11" ht="30.95" customHeight="1">
      <c r="A10" s="312">
        <v>5</v>
      </c>
      <c r="B10" s="314">
        <f>VLOOKUP($A10,'중기산출(양식)'!$A$5:$M$365,7,FALSE)</f>
        <v>0</v>
      </c>
      <c r="C10" s="314">
        <f>VLOOKUP($A10,'중기산출(양식)'!$B$5:$M$365,6,FALSE)</f>
        <v>0</v>
      </c>
      <c r="D10" s="312" t="s">
        <v>533</v>
      </c>
      <c r="E10" s="313">
        <f>VLOOKUP($A10,'중기산출(양식)'!$C$5:$M$365,10,FALSE)</f>
        <v>0</v>
      </c>
      <c r="F10" s="313"/>
      <c r="G10" s="313">
        <f>VLOOKUP($A10,'중기산출(양식)'!$D$5:$M$365,9,FALSE)</f>
        <v>0</v>
      </c>
      <c r="H10" s="313"/>
      <c r="I10" s="313">
        <f>VLOOKUP($A10,'중기산출(양식)'!$E$5:$M$365,8,FALSE)</f>
        <v>0</v>
      </c>
      <c r="J10" s="313">
        <f t="shared" si="0"/>
        <v>0</v>
      </c>
      <c r="K10" s="314"/>
    </row>
    <row r="11" spans="1:11" ht="30.95" customHeight="1">
      <c r="A11" s="312">
        <v>6</v>
      </c>
      <c r="B11" s="314">
        <f>VLOOKUP($A11,'중기산출(양식)'!$A$5:$M$365,7,FALSE)</f>
        <v>0</v>
      </c>
      <c r="C11" s="314">
        <f>VLOOKUP($A11,'중기산출(양식)'!$B$5:$M$365,6,FALSE)</f>
        <v>0</v>
      </c>
      <c r="D11" s="312" t="s">
        <v>533</v>
      </c>
      <c r="E11" s="313">
        <f>VLOOKUP($A11,'중기산출(양식)'!$C$5:$M$365,10,FALSE)</f>
        <v>0</v>
      </c>
      <c r="F11" s="313"/>
      <c r="G11" s="313">
        <f>VLOOKUP($A11,'중기산출(양식)'!$D$5:$M$365,9,FALSE)</f>
        <v>0</v>
      </c>
      <c r="H11" s="313"/>
      <c r="I11" s="313">
        <f>VLOOKUP($A11,'중기산출(양식)'!$E$5:$M$365,8,FALSE)</f>
        <v>0</v>
      </c>
      <c r="J11" s="313">
        <f t="shared" si="0"/>
        <v>0</v>
      </c>
      <c r="K11" s="314"/>
    </row>
    <row r="12" spans="1:11" ht="30.95" customHeight="1">
      <c r="A12" s="312">
        <v>7</v>
      </c>
      <c r="B12" s="314">
        <f>VLOOKUP($A12,'중기산출(양식)'!$A$5:$M$365,7,FALSE)</f>
        <v>0</v>
      </c>
      <c r="C12" s="314">
        <f>VLOOKUP($A12,'중기산출(양식)'!$B$5:$M$365,6,FALSE)</f>
        <v>0</v>
      </c>
      <c r="D12" s="312" t="s">
        <v>533</v>
      </c>
      <c r="E12" s="313">
        <f>VLOOKUP($A12,'중기산출(양식)'!$C$5:$M$365,10,FALSE)</f>
        <v>0</v>
      </c>
      <c r="F12" s="313"/>
      <c r="G12" s="313">
        <f>VLOOKUP($A12,'중기산출(양식)'!$D$5:$M$365,9,FALSE)</f>
        <v>0</v>
      </c>
      <c r="H12" s="313"/>
      <c r="I12" s="313">
        <f>VLOOKUP($A12,'중기산출(양식)'!$E$5:$M$365,8,FALSE)</f>
        <v>0</v>
      </c>
      <c r="J12" s="313">
        <f t="shared" si="0"/>
        <v>0</v>
      </c>
      <c r="K12" s="314"/>
    </row>
    <row r="13" spans="1:11" ht="30.95" customHeight="1">
      <c r="A13" s="312">
        <v>8</v>
      </c>
      <c r="B13" s="314">
        <f>VLOOKUP($A13,'중기산출(양식)'!$A$5:$M$365,7,FALSE)</f>
        <v>0</v>
      </c>
      <c r="C13" s="314">
        <f>VLOOKUP($A13,'중기산출(양식)'!$B$5:$M$365,6,FALSE)</f>
        <v>0</v>
      </c>
      <c r="D13" s="312" t="s">
        <v>533</v>
      </c>
      <c r="E13" s="313">
        <f>VLOOKUP($A13,'중기산출(양식)'!$C$5:$M$365,10,FALSE)</f>
        <v>0</v>
      </c>
      <c r="F13" s="313"/>
      <c r="G13" s="313">
        <f>VLOOKUP($A13,'중기산출(양식)'!$D$5:$M$365,9,FALSE)</f>
        <v>0</v>
      </c>
      <c r="H13" s="313"/>
      <c r="I13" s="313">
        <f>VLOOKUP($A13,'중기산출(양식)'!$E$5:$M$365,8,FALSE)</f>
        <v>0</v>
      </c>
      <c r="J13" s="313">
        <f t="shared" si="0"/>
        <v>0</v>
      </c>
      <c r="K13" s="314"/>
    </row>
    <row r="14" spans="1:11" ht="30.95" customHeight="1">
      <c r="A14" s="312">
        <v>9</v>
      </c>
      <c r="B14" s="314">
        <f>VLOOKUP($A14,'중기산출(양식)'!$A$5:$M$365,7,FALSE)</f>
        <v>0</v>
      </c>
      <c r="C14" s="314">
        <f>VLOOKUP($A14,'중기산출(양식)'!$B$5:$M$365,6,FALSE)</f>
        <v>0</v>
      </c>
      <c r="D14" s="312" t="s">
        <v>533</v>
      </c>
      <c r="E14" s="313">
        <f>VLOOKUP($A14,'중기산출(양식)'!$C$5:$M$365,10,FALSE)</f>
        <v>0</v>
      </c>
      <c r="F14" s="313"/>
      <c r="G14" s="313">
        <f>VLOOKUP($A14,'중기산출(양식)'!$D$5:$M$365,9,FALSE)</f>
        <v>0</v>
      </c>
      <c r="H14" s="313"/>
      <c r="I14" s="313">
        <f>VLOOKUP($A14,'중기산출(양식)'!$E$5:$M$365,8,FALSE)</f>
        <v>0</v>
      </c>
      <c r="J14" s="313">
        <f t="shared" si="0"/>
        <v>0</v>
      </c>
      <c r="K14" s="314"/>
    </row>
    <row r="15" spans="1:11" ht="30.95" customHeight="1">
      <c r="A15" s="312">
        <v>10</v>
      </c>
      <c r="B15" s="314">
        <f>VLOOKUP($A15,'중기산출(양식)'!$A$5:$M$365,7,FALSE)</f>
        <v>0</v>
      </c>
      <c r="C15" s="314">
        <f>VLOOKUP($A15,'중기산출(양식)'!$B$5:$M$365,6,FALSE)</f>
        <v>0</v>
      </c>
      <c r="D15" s="312" t="s">
        <v>533</v>
      </c>
      <c r="E15" s="313">
        <f>VLOOKUP($A15,'중기산출(양식)'!$C$5:$M$365,10,FALSE)</f>
        <v>0</v>
      </c>
      <c r="F15" s="313"/>
      <c r="G15" s="313">
        <f>VLOOKUP($A15,'중기산출(양식)'!$D$5:$M$365,9,FALSE)</f>
        <v>0</v>
      </c>
      <c r="H15" s="313"/>
      <c r="I15" s="313">
        <f>VLOOKUP($A15,'중기산출(양식)'!$E$5:$M$365,8,FALSE)</f>
        <v>0</v>
      </c>
      <c r="J15" s="313">
        <f t="shared" si="0"/>
        <v>0</v>
      </c>
      <c r="K15" s="314"/>
    </row>
    <row r="16" spans="1:11" ht="30.95" customHeight="1">
      <c r="A16" s="312">
        <v>11</v>
      </c>
      <c r="B16" s="314">
        <f>VLOOKUP($A16,'중기산출(양식)'!$A$5:$M$365,7,FALSE)</f>
        <v>0</v>
      </c>
      <c r="C16" s="314">
        <f>VLOOKUP($A16,'중기산출(양식)'!$B$5:$M$365,6,FALSE)</f>
        <v>0</v>
      </c>
      <c r="D16" s="312" t="s">
        <v>533</v>
      </c>
      <c r="E16" s="313">
        <f>VLOOKUP($A16,'중기산출(양식)'!$C$5:$M$365,10,FALSE)</f>
        <v>0</v>
      </c>
      <c r="F16" s="313"/>
      <c r="G16" s="313">
        <f>VLOOKUP($A16,'중기산출(양식)'!$D$5:$M$365,9,FALSE)</f>
        <v>0</v>
      </c>
      <c r="H16" s="313"/>
      <c r="I16" s="313">
        <f>VLOOKUP($A16,'중기산출(양식)'!$E$5:$M$365,8,FALSE)</f>
        <v>0</v>
      </c>
      <c r="J16" s="313">
        <f t="shared" si="0"/>
        <v>0</v>
      </c>
      <c r="K16" s="314"/>
    </row>
    <row r="17" spans="1:11" ht="30.95" customHeight="1">
      <c r="A17" s="312">
        <v>12</v>
      </c>
      <c r="B17" s="314">
        <f>VLOOKUP($A17,'중기산출(양식)'!$A$5:$M$365,7,FALSE)</f>
        <v>0</v>
      </c>
      <c r="C17" s="314">
        <f>VLOOKUP($A17,'중기산출(양식)'!$B$5:$M$365,6,FALSE)</f>
        <v>0</v>
      </c>
      <c r="D17" s="312" t="s">
        <v>533</v>
      </c>
      <c r="E17" s="313">
        <f>VLOOKUP($A17,'중기산출(양식)'!$C$5:$M$365,10,FALSE)</f>
        <v>0</v>
      </c>
      <c r="F17" s="313"/>
      <c r="G17" s="313">
        <f>VLOOKUP($A17,'중기산출(양식)'!$D$5:$M$365,9,FALSE)</f>
        <v>0</v>
      </c>
      <c r="H17" s="313"/>
      <c r="I17" s="313">
        <f>VLOOKUP($A17,'중기산출(양식)'!$E$5:$M$365,8,FALSE)</f>
        <v>0</v>
      </c>
      <c r="J17" s="313">
        <f t="shared" si="0"/>
        <v>0</v>
      </c>
      <c r="K17" s="314"/>
    </row>
    <row r="18" spans="1:11" ht="30.95" customHeight="1">
      <c r="A18" s="312">
        <v>13</v>
      </c>
      <c r="B18" s="314">
        <f>VLOOKUP($A18,'중기산출(양식)'!$A$5:$M$365,7,FALSE)</f>
        <v>0</v>
      </c>
      <c r="C18" s="314">
        <f>VLOOKUP($A18,'중기산출(양식)'!$B$5:$M$365,6,FALSE)</f>
        <v>0</v>
      </c>
      <c r="D18" s="312" t="s">
        <v>533</v>
      </c>
      <c r="E18" s="313">
        <f>VLOOKUP($A18,'중기산출(양식)'!$C$5:$M$365,10,FALSE)</f>
        <v>0</v>
      </c>
      <c r="F18" s="313"/>
      <c r="G18" s="313">
        <f>VLOOKUP($A18,'중기산출(양식)'!$D$5:$M$365,9,FALSE)</f>
        <v>0</v>
      </c>
      <c r="H18" s="313"/>
      <c r="I18" s="313">
        <f>VLOOKUP($A18,'중기산출(양식)'!$E$5:$M$365,8,FALSE)</f>
        <v>0</v>
      </c>
      <c r="J18" s="313">
        <f t="shared" si="0"/>
        <v>0</v>
      </c>
      <c r="K18" s="314"/>
    </row>
    <row r="19" spans="1:11" ht="30.95" customHeight="1">
      <c r="A19" s="312">
        <v>14</v>
      </c>
      <c r="B19" s="314">
        <f>VLOOKUP($A19,'중기산출(양식)'!$A$5:$M$365,7,FALSE)</f>
        <v>0</v>
      </c>
      <c r="C19" s="314">
        <f>VLOOKUP($A19,'중기산출(양식)'!$B$5:$M$365,6,FALSE)</f>
        <v>0</v>
      </c>
      <c r="D19" s="312" t="s">
        <v>533</v>
      </c>
      <c r="E19" s="313">
        <f>VLOOKUP($A19,'중기산출(양식)'!$C$5:$M$365,10,FALSE)</f>
        <v>0</v>
      </c>
      <c r="F19" s="313"/>
      <c r="G19" s="313">
        <f>VLOOKUP($A19,'중기산출(양식)'!$D$5:$M$365,9,FALSE)</f>
        <v>0</v>
      </c>
      <c r="H19" s="313"/>
      <c r="I19" s="313">
        <f>VLOOKUP($A19,'중기산출(양식)'!$E$5:$M$365,8,FALSE)</f>
        <v>0</v>
      </c>
      <c r="J19" s="313">
        <f t="shared" si="0"/>
        <v>0</v>
      </c>
      <c r="K19" s="314"/>
    </row>
    <row r="20" spans="1:11" ht="30.95" customHeight="1">
      <c r="A20" s="312">
        <v>15</v>
      </c>
      <c r="B20" s="314">
        <f>VLOOKUP($A20,'중기산출(양식)'!$A$5:$M$365,7,FALSE)</f>
        <v>0</v>
      </c>
      <c r="C20" s="314">
        <f>VLOOKUP($A20,'중기산출(양식)'!$B$5:$M$365,6,FALSE)</f>
        <v>0</v>
      </c>
      <c r="D20" s="312" t="s">
        <v>533</v>
      </c>
      <c r="E20" s="313">
        <f>VLOOKUP($A20,'중기산출(양식)'!$C$5:$M$365,10,FALSE)</f>
        <v>0</v>
      </c>
      <c r="F20" s="313"/>
      <c r="G20" s="313">
        <f>VLOOKUP($A20,'중기산출(양식)'!$D$5:$M$365,9,FALSE)</f>
        <v>0</v>
      </c>
      <c r="H20" s="313"/>
      <c r="I20" s="313">
        <f>VLOOKUP($A20,'중기산출(양식)'!$E$5:$M$365,8,FALSE)</f>
        <v>0</v>
      </c>
      <c r="J20" s="313">
        <f t="shared" si="0"/>
        <v>0</v>
      </c>
      <c r="K20" s="314"/>
    </row>
    <row r="21" spans="1:11" ht="30.95" customHeight="1">
      <c r="A21" s="312">
        <v>16</v>
      </c>
      <c r="B21" s="314">
        <f>VLOOKUP($A21,'중기산출(양식)'!$A$5:$M$365,7,FALSE)</f>
        <v>0</v>
      </c>
      <c r="C21" s="314">
        <f>VLOOKUP($A21,'중기산출(양식)'!$B$5:$M$365,6,FALSE)</f>
        <v>0</v>
      </c>
      <c r="D21" s="312" t="s">
        <v>533</v>
      </c>
      <c r="E21" s="313">
        <f>VLOOKUP($A21,'중기산출(양식)'!$C$5:$M$365,10,FALSE)</f>
        <v>0</v>
      </c>
      <c r="F21" s="313"/>
      <c r="G21" s="313">
        <f>VLOOKUP($A21,'중기산출(양식)'!$D$5:$M$365,9,FALSE)</f>
        <v>0</v>
      </c>
      <c r="H21" s="313"/>
      <c r="I21" s="313">
        <f>VLOOKUP($A21,'중기산출(양식)'!$E$5:$M$365,8,FALSE)</f>
        <v>0</v>
      </c>
      <c r="J21" s="313">
        <f t="shared" si="0"/>
        <v>0</v>
      </c>
      <c r="K21" s="314"/>
    </row>
    <row r="22" spans="1:11" ht="30.95" customHeight="1">
      <c r="A22" s="312">
        <v>17</v>
      </c>
      <c r="B22" s="314">
        <f>VLOOKUP($A22,'중기산출(양식)'!$A$5:$M$365,7,FALSE)</f>
        <v>0</v>
      </c>
      <c r="C22" s="314">
        <f>VLOOKUP($A22,'중기산출(양식)'!$B$5:$M$365,6,FALSE)</f>
        <v>0</v>
      </c>
      <c r="D22" s="312" t="s">
        <v>533</v>
      </c>
      <c r="E22" s="313">
        <f>VLOOKUP($A22,'중기산출(양식)'!$C$5:$M$365,10,FALSE)</f>
        <v>0</v>
      </c>
      <c r="F22" s="313"/>
      <c r="G22" s="313">
        <f>VLOOKUP($A22,'중기산출(양식)'!$D$5:$M$365,9,FALSE)</f>
        <v>0</v>
      </c>
      <c r="H22" s="313"/>
      <c r="I22" s="313">
        <f>VLOOKUP($A22,'중기산출(양식)'!$E$5:$M$365,8,FALSE)</f>
        <v>0</v>
      </c>
      <c r="J22" s="313">
        <f t="shared" si="0"/>
        <v>0</v>
      </c>
      <c r="K22" s="314"/>
    </row>
    <row r="23" spans="1:11" ht="30.95" customHeight="1">
      <c r="A23" s="312">
        <v>18</v>
      </c>
      <c r="B23" s="314">
        <f>VLOOKUP($A23,'중기산출(양식)'!$A$5:$M$365,7,FALSE)</f>
        <v>0</v>
      </c>
      <c r="C23" s="314">
        <f>VLOOKUP($A23,'중기산출(양식)'!$B$5:$M$365,6,FALSE)</f>
        <v>0</v>
      </c>
      <c r="D23" s="312" t="s">
        <v>533</v>
      </c>
      <c r="E23" s="313">
        <f>VLOOKUP($A23,'중기산출(양식)'!$C$5:$M$365,10,FALSE)</f>
        <v>0</v>
      </c>
      <c r="F23" s="313"/>
      <c r="G23" s="313">
        <f>VLOOKUP($A23,'중기산출(양식)'!$D$5:$M$365,9,FALSE)</f>
        <v>0</v>
      </c>
      <c r="H23" s="313"/>
      <c r="I23" s="313">
        <f>VLOOKUP($A23,'중기산출(양식)'!$E$5:$M$365,8,FALSE)</f>
        <v>0</v>
      </c>
      <c r="J23" s="313">
        <f t="shared" si="0"/>
        <v>0</v>
      </c>
      <c r="K23" s="314"/>
    </row>
    <row r="24" spans="1:11" ht="30.95" customHeight="1">
      <c r="A24" s="312">
        <v>19</v>
      </c>
      <c r="B24" s="314">
        <f>VLOOKUP($A24,'중기산출(양식)'!$A$5:$M$365,7,FALSE)</f>
        <v>0</v>
      </c>
      <c r="C24" s="314">
        <f>VLOOKUP($A24,'중기산출(양식)'!$B$5:$M$365,6,FALSE)</f>
        <v>0</v>
      </c>
      <c r="D24" s="312" t="s">
        <v>533</v>
      </c>
      <c r="E24" s="313">
        <f>VLOOKUP($A24,'중기산출(양식)'!$C$5:$M$365,10,FALSE)</f>
        <v>0</v>
      </c>
      <c r="F24" s="313"/>
      <c r="G24" s="313">
        <f>VLOOKUP($A24,'중기산출(양식)'!$D$5:$M$365,9,FALSE)</f>
        <v>0</v>
      </c>
      <c r="H24" s="313"/>
      <c r="I24" s="313">
        <f>VLOOKUP($A24,'중기산출(양식)'!$E$5:$M$365,8,FALSE)</f>
        <v>0</v>
      </c>
      <c r="J24" s="313">
        <f t="shared" si="0"/>
        <v>0</v>
      </c>
      <c r="K24" s="314"/>
    </row>
    <row r="25" spans="1:11" ht="30.95" customHeight="1">
      <c r="A25" s="312">
        <v>20</v>
      </c>
      <c r="B25" s="314">
        <f>VLOOKUP($A25,'중기산출(양식)'!$A$5:$M$365,7,FALSE)</f>
        <v>0</v>
      </c>
      <c r="C25" s="314">
        <f>VLOOKUP($A25,'중기산출(양식)'!$B$5:$M$365,6,FALSE)</f>
        <v>0</v>
      </c>
      <c r="D25" s="312" t="s">
        <v>533</v>
      </c>
      <c r="E25" s="313">
        <f>VLOOKUP($A25,'중기산출(양식)'!$C$5:$M$365,10,FALSE)</f>
        <v>0</v>
      </c>
      <c r="F25" s="313"/>
      <c r="G25" s="313">
        <f>VLOOKUP($A25,'중기산출(양식)'!$D$5:$M$365,9,FALSE)</f>
        <v>0</v>
      </c>
      <c r="H25" s="313"/>
      <c r="I25" s="313">
        <f>VLOOKUP($A25,'중기산출(양식)'!$E$5:$M$365,8,FALSE)</f>
        <v>0</v>
      </c>
      <c r="J25" s="313">
        <f t="shared" si="0"/>
        <v>0</v>
      </c>
      <c r="K25" s="314"/>
    </row>
    <row r="26" spans="1:11" ht="30.95" customHeight="1">
      <c r="A26" s="312">
        <v>21</v>
      </c>
      <c r="B26" s="314">
        <f>VLOOKUP($A26,'중기산출(양식)'!$A$5:$M$365,7,FALSE)</f>
        <v>0</v>
      </c>
      <c r="C26" s="314">
        <f>VLOOKUP($A26,'중기산출(양식)'!$B$5:$M$365,6,FALSE)</f>
        <v>0</v>
      </c>
      <c r="D26" s="312" t="s">
        <v>533</v>
      </c>
      <c r="E26" s="313">
        <f>VLOOKUP($A26,'중기산출(양식)'!$C$5:$M$365,10,FALSE)</f>
        <v>0</v>
      </c>
      <c r="F26" s="313"/>
      <c r="G26" s="313">
        <f>VLOOKUP($A26,'중기산출(양식)'!$D$5:$M$365,9,FALSE)</f>
        <v>0</v>
      </c>
      <c r="H26" s="313"/>
      <c r="I26" s="313">
        <f>VLOOKUP($A26,'중기산출(양식)'!$E$5:$M$365,8,FALSE)</f>
        <v>0</v>
      </c>
      <c r="J26" s="313">
        <f t="shared" si="0"/>
        <v>0</v>
      </c>
      <c r="K26" s="314"/>
    </row>
    <row r="27" spans="1:11" ht="30.95" customHeight="1">
      <c r="A27" s="312">
        <v>22</v>
      </c>
      <c r="B27" s="314">
        <f>VLOOKUP($A27,'중기산출(양식)'!$A$5:$M$365,7,FALSE)</f>
        <v>0</v>
      </c>
      <c r="C27" s="314">
        <f>VLOOKUP($A27,'중기산출(양식)'!$B$5:$M$365,6,FALSE)</f>
        <v>0</v>
      </c>
      <c r="D27" s="312" t="s">
        <v>533</v>
      </c>
      <c r="E27" s="313">
        <f>VLOOKUP($A27,'중기산출(양식)'!$C$5:$M$365,10,FALSE)</f>
        <v>0</v>
      </c>
      <c r="F27" s="313"/>
      <c r="G27" s="313">
        <f>VLOOKUP($A27,'중기산출(양식)'!$D$5:$M$365,9,FALSE)</f>
        <v>0</v>
      </c>
      <c r="H27" s="313"/>
      <c r="I27" s="313">
        <f>VLOOKUP($A27,'중기산출(양식)'!$E$5:$M$365,8,FALSE)</f>
        <v>0</v>
      </c>
      <c r="J27" s="313">
        <f t="shared" si="0"/>
        <v>0</v>
      </c>
      <c r="K27" s="314"/>
    </row>
    <row r="28" spans="1:11" ht="30.95" customHeight="1">
      <c r="A28" s="312">
        <v>23</v>
      </c>
      <c r="B28" s="314">
        <f>VLOOKUP($A28,'중기산출(양식)'!$A$5:$M$365,7,FALSE)</f>
        <v>0</v>
      </c>
      <c r="C28" s="314">
        <f>VLOOKUP($A28,'중기산출(양식)'!$B$5:$M$365,6,FALSE)</f>
        <v>0</v>
      </c>
      <c r="D28" s="312" t="s">
        <v>533</v>
      </c>
      <c r="E28" s="313">
        <f>VLOOKUP($A28,'중기산출(양식)'!$C$5:$M$365,10,FALSE)</f>
        <v>0</v>
      </c>
      <c r="F28" s="313"/>
      <c r="G28" s="313">
        <f>VLOOKUP($A28,'중기산출(양식)'!$D$5:$M$365,9,FALSE)</f>
        <v>0</v>
      </c>
      <c r="H28" s="313"/>
      <c r="I28" s="313">
        <f>VLOOKUP($A28,'중기산출(양식)'!$E$5:$M$365,8,FALSE)</f>
        <v>0</v>
      </c>
      <c r="J28" s="313">
        <f t="shared" si="0"/>
        <v>0</v>
      </c>
      <c r="K28" s="314"/>
    </row>
    <row r="29" spans="1:11" ht="30.95" customHeight="1">
      <c r="A29" s="312">
        <v>24</v>
      </c>
      <c r="B29" s="314">
        <f>VLOOKUP($A29,'중기산출(양식)'!$A$5:$M$365,7,FALSE)</f>
        <v>0</v>
      </c>
      <c r="C29" s="314">
        <f>VLOOKUP($A29,'중기산출(양식)'!$B$5:$M$365,6,FALSE)</f>
        <v>0</v>
      </c>
      <c r="D29" s="312" t="s">
        <v>533</v>
      </c>
      <c r="E29" s="313">
        <f>VLOOKUP($A29,'중기산출(양식)'!$C$5:$M$365,10,FALSE)</f>
        <v>0</v>
      </c>
      <c r="F29" s="313"/>
      <c r="G29" s="313">
        <f>VLOOKUP($A29,'중기산출(양식)'!$D$5:$M$365,9,FALSE)</f>
        <v>0</v>
      </c>
      <c r="H29" s="313"/>
      <c r="I29" s="313">
        <f>VLOOKUP($A29,'중기산출(양식)'!$E$5:$M$365,8,FALSE)</f>
        <v>0</v>
      </c>
      <c r="J29" s="313">
        <f t="shared" si="0"/>
        <v>0</v>
      </c>
      <c r="K29" s="314"/>
    </row>
    <row r="30" spans="1:11" ht="30.95" customHeight="1">
      <c r="A30" s="312">
        <v>25</v>
      </c>
      <c r="B30" s="314">
        <f>VLOOKUP($A30,'중기산출(양식)'!$A$5:$M$365,7,FALSE)</f>
        <v>0</v>
      </c>
      <c r="C30" s="314">
        <f>VLOOKUP($A30,'중기산출(양식)'!$B$5:$M$365,6,FALSE)</f>
        <v>0</v>
      </c>
      <c r="D30" s="312" t="s">
        <v>533</v>
      </c>
      <c r="E30" s="313">
        <f>VLOOKUP($A30,'중기산출(양식)'!$C$5:$M$365,10,FALSE)</f>
        <v>0</v>
      </c>
      <c r="F30" s="313"/>
      <c r="G30" s="313">
        <f>VLOOKUP($A30,'중기산출(양식)'!$D$5:$M$365,9,FALSE)</f>
        <v>0</v>
      </c>
      <c r="H30" s="313"/>
      <c r="I30" s="313">
        <f>VLOOKUP($A30,'중기산출(양식)'!$E$5:$M$365,8,FALSE)</f>
        <v>0</v>
      </c>
      <c r="J30" s="313">
        <f t="shared" si="0"/>
        <v>0</v>
      </c>
      <c r="K30" s="314"/>
    </row>
    <row r="31" spans="1:11" ht="30.95" customHeight="1">
      <c r="A31" s="312">
        <v>26</v>
      </c>
      <c r="B31" s="314">
        <f>VLOOKUP($A31,'중기산출(양식)'!$A$5:$M$365,7,FALSE)</f>
        <v>0</v>
      </c>
      <c r="C31" s="314">
        <f>VLOOKUP($A31,'중기산출(양식)'!$B$5:$M$365,6,FALSE)</f>
        <v>0</v>
      </c>
      <c r="D31" s="312" t="s">
        <v>533</v>
      </c>
      <c r="E31" s="313">
        <f>VLOOKUP($A31,'중기산출(양식)'!$C$5:$M$365,10,FALSE)</f>
        <v>0</v>
      </c>
      <c r="F31" s="313"/>
      <c r="G31" s="313">
        <f>VLOOKUP($A31,'중기산출(양식)'!$D$5:$M$365,9,FALSE)</f>
        <v>0</v>
      </c>
      <c r="H31" s="313"/>
      <c r="I31" s="313">
        <f>VLOOKUP($A31,'중기산출(양식)'!$E$5:$M$365,8,FALSE)</f>
        <v>0</v>
      </c>
      <c r="J31" s="313">
        <f t="shared" si="0"/>
        <v>0</v>
      </c>
      <c r="K31" s="314"/>
    </row>
    <row r="32" spans="1:11" ht="30.95" customHeight="1">
      <c r="A32" s="312">
        <v>27</v>
      </c>
      <c r="B32" s="314">
        <f>VLOOKUP($A32,'중기산출(양식)'!$A$5:$M$365,7,FALSE)</f>
        <v>0</v>
      </c>
      <c r="C32" s="314">
        <f>VLOOKUP($A32,'중기산출(양식)'!$B$5:$M$365,6,FALSE)</f>
        <v>0</v>
      </c>
      <c r="D32" s="312" t="s">
        <v>533</v>
      </c>
      <c r="E32" s="313">
        <f>VLOOKUP($A32,'중기산출(양식)'!$C$5:$M$365,10,FALSE)</f>
        <v>0</v>
      </c>
      <c r="F32" s="313"/>
      <c r="G32" s="313">
        <f>VLOOKUP($A32,'중기산출(양식)'!$D$5:$M$365,9,FALSE)</f>
        <v>0</v>
      </c>
      <c r="H32" s="313"/>
      <c r="I32" s="313">
        <f>VLOOKUP($A32,'중기산출(양식)'!$E$5:$M$365,8,FALSE)</f>
        <v>0</v>
      </c>
      <c r="J32" s="313">
        <f t="shared" si="0"/>
        <v>0</v>
      </c>
      <c r="K32" s="314"/>
    </row>
    <row r="33" spans="1:11" ht="30.95" customHeight="1">
      <c r="A33" s="312">
        <v>28</v>
      </c>
      <c r="B33" s="314">
        <f>VLOOKUP($A33,'중기산출(양식)'!$A$5:$M$365,7,FALSE)</f>
        <v>0</v>
      </c>
      <c r="C33" s="314">
        <f>VLOOKUP($A33,'중기산출(양식)'!$B$5:$M$365,6,FALSE)</f>
        <v>0</v>
      </c>
      <c r="D33" s="312" t="s">
        <v>533</v>
      </c>
      <c r="E33" s="313">
        <f>VLOOKUP($A33,'중기산출(양식)'!$C$5:$M$365,10,FALSE)</f>
        <v>0</v>
      </c>
      <c r="F33" s="313"/>
      <c r="G33" s="313">
        <f>VLOOKUP($A33,'중기산출(양식)'!$D$5:$M$365,9,FALSE)</f>
        <v>0</v>
      </c>
      <c r="H33" s="313"/>
      <c r="I33" s="313">
        <f>VLOOKUP($A33,'중기산출(양식)'!$E$5:$M$365,8,FALSE)</f>
        <v>0</v>
      </c>
      <c r="J33" s="313">
        <f t="shared" si="0"/>
        <v>0</v>
      </c>
      <c r="K33" s="314"/>
    </row>
    <row r="34" spans="1:11" ht="30.95" customHeight="1">
      <c r="A34" s="312">
        <v>29</v>
      </c>
      <c r="B34" s="314">
        <f>VLOOKUP($A34,'중기산출(양식)'!$A$5:$M$365,7,FALSE)</f>
        <v>0</v>
      </c>
      <c r="C34" s="314">
        <f>VLOOKUP($A34,'중기산출(양식)'!$B$5:$M$365,6,FALSE)</f>
        <v>0</v>
      </c>
      <c r="D34" s="312" t="s">
        <v>533</v>
      </c>
      <c r="E34" s="313">
        <f>VLOOKUP($A34,'중기산출(양식)'!$C$5:$M$365,10,FALSE)</f>
        <v>0</v>
      </c>
      <c r="F34" s="313"/>
      <c r="G34" s="313">
        <f>VLOOKUP($A34,'중기산출(양식)'!$D$5:$M$365,9,FALSE)</f>
        <v>0</v>
      </c>
      <c r="H34" s="313"/>
      <c r="I34" s="313">
        <f>VLOOKUP($A34,'중기산출(양식)'!$E$5:$M$365,8,FALSE)</f>
        <v>0</v>
      </c>
      <c r="J34" s="313">
        <f t="shared" si="0"/>
        <v>0</v>
      </c>
      <c r="K34" s="314"/>
    </row>
    <row r="35" spans="1:11" ht="30.95" customHeight="1">
      <c r="A35" s="312">
        <v>30</v>
      </c>
      <c r="B35" s="314">
        <f>VLOOKUP($A35,'중기산출(양식)'!$A$5:$M$365,7,FALSE)</f>
        <v>0</v>
      </c>
      <c r="C35" s="314">
        <f>VLOOKUP($A35,'중기산출(양식)'!$B$5:$M$365,6,FALSE)</f>
        <v>0</v>
      </c>
      <c r="D35" s="312" t="s">
        <v>533</v>
      </c>
      <c r="E35" s="313">
        <f>VLOOKUP($A35,'중기산출(양식)'!$C$5:$M$365,10,FALSE)</f>
        <v>0</v>
      </c>
      <c r="F35" s="313"/>
      <c r="G35" s="313">
        <f>VLOOKUP($A35,'중기산출(양식)'!$D$5:$M$365,9,FALSE)</f>
        <v>0</v>
      </c>
      <c r="H35" s="313"/>
      <c r="I35" s="313">
        <f>VLOOKUP($A35,'중기산출(양식)'!$E$5:$M$365,8,FALSE)</f>
        <v>0</v>
      </c>
      <c r="J35" s="313">
        <f t="shared" si="0"/>
        <v>0</v>
      </c>
      <c r="K35" s="314"/>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5">
    <tabColor rgb="FF92D050"/>
    <pageSetUpPr fitToPage="1"/>
  </sheetPr>
  <dimension ref="A1:M364"/>
  <sheetViews>
    <sheetView view="pageBreakPreview" zoomScaleNormal="100" zoomScaleSheetLayoutView="100" workbookViewId="0">
      <selection activeCell="A24" sqref="A24"/>
    </sheetView>
  </sheetViews>
  <sheetFormatPr defaultRowHeight="13.5"/>
  <cols>
    <col min="1" max="5" width="3.44140625" style="315" customWidth="1"/>
    <col min="6" max="6" width="13.21875" style="315" customWidth="1"/>
    <col min="7" max="7" width="16.44140625" style="315" customWidth="1"/>
    <col min="8" max="8" width="20.21875" style="315" bestFit="1" customWidth="1"/>
    <col min="9" max="9" width="6.6640625" style="315" bestFit="1" customWidth="1"/>
    <col min="10" max="10" width="5.77734375" style="315" bestFit="1" customWidth="1"/>
    <col min="11" max="11" width="8.44140625" style="315" bestFit="1" customWidth="1"/>
    <col min="12" max="12" width="9.33203125" style="315" bestFit="1" customWidth="1"/>
    <col min="13" max="13" width="13.21875" style="315" customWidth="1"/>
    <col min="14" max="224" width="8.88671875" style="315"/>
    <col min="225" max="232" width="13.21875" style="315" customWidth="1"/>
    <col min="233" max="238" width="0" style="315" hidden="1" customWidth="1"/>
    <col min="239" max="480" width="8.88671875" style="315"/>
    <col min="481" max="488" width="13.21875" style="315" customWidth="1"/>
    <col min="489" max="494" width="0" style="315" hidden="1" customWidth="1"/>
    <col min="495" max="736" width="8.88671875" style="315"/>
    <col min="737" max="744" width="13.21875" style="315" customWidth="1"/>
    <col min="745" max="750" width="0" style="315" hidden="1" customWidth="1"/>
    <col min="751" max="992" width="8.88671875" style="315"/>
    <col min="993" max="1000" width="13.21875" style="315" customWidth="1"/>
    <col min="1001" max="1006" width="0" style="315" hidden="1" customWidth="1"/>
    <col min="1007" max="1248" width="8.88671875" style="315"/>
    <col min="1249" max="1256" width="13.21875" style="315" customWidth="1"/>
    <col min="1257" max="1262" width="0" style="315" hidden="1" customWidth="1"/>
    <col min="1263" max="1504" width="8.88671875" style="315"/>
    <col min="1505" max="1512" width="13.21875" style="315" customWidth="1"/>
    <col min="1513" max="1518" width="0" style="315" hidden="1" customWidth="1"/>
    <col min="1519" max="1760" width="8.88671875" style="315"/>
    <col min="1761" max="1768" width="13.21875" style="315" customWidth="1"/>
    <col min="1769" max="1774" width="0" style="315" hidden="1" customWidth="1"/>
    <col min="1775" max="2016" width="8.88671875" style="315"/>
    <col min="2017" max="2024" width="13.21875" style="315" customWidth="1"/>
    <col min="2025" max="2030" width="0" style="315" hidden="1" customWidth="1"/>
    <col min="2031" max="2272" width="8.88671875" style="315"/>
    <col min="2273" max="2280" width="13.21875" style="315" customWidth="1"/>
    <col min="2281" max="2286" width="0" style="315" hidden="1" customWidth="1"/>
    <col min="2287" max="2528" width="8.88671875" style="315"/>
    <col min="2529" max="2536" width="13.21875" style="315" customWidth="1"/>
    <col min="2537" max="2542" width="0" style="315" hidden="1" customWidth="1"/>
    <col min="2543" max="2784" width="8.88671875" style="315"/>
    <col min="2785" max="2792" width="13.21875" style="315" customWidth="1"/>
    <col min="2793" max="2798" width="0" style="315" hidden="1" customWidth="1"/>
    <col min="2799" max="3040" width="8.88671875" style="315"/>
    <col min="3041" max="3048" width="13.21875" style="315" customWidth="1"/>
    <col min="3049" max="3054" width="0" style="315" hidden="1" customWidth="1"/>
    <col min="3055" max="3296" width="8.88671875" style="315"/>
    <col min="3297" max="3304" width="13.21875" style="315" customWidth="1"/>
    <col min="3305" max="3310" width="0" style="315" hidden="1" customWidth="1"/>
    <col min="3311" max="3552" width="8.88671875" style="315"/>
    <col min="3553" max="3560" width="13.21875" style="315" customWidth="1"/>
    <col min="3561" max="3566" width="0" style="315" hidden="1" customWidth="1"/>
    <col min="3567" max="3808" width="8.88671875" style="315"/>
    <col min="3809" max="3816" width="13.21875" style="315" customWidth="1"/>
    <col min="3817" max="3822" width="0" style="315" hidden="1" customWidth="1"/>
    <col min="3823" max="4064" width="8.88671875" style="315"/>
    <col min="4065" max="4072" width="13.21875" style="315" customWidth="1"/>
    <col min="4073" max="4078" width="0" style="315" hidden="1" customWidth="1"/>
    <col min="4079" max="4320" width="8.88671875" style="315"/>
    <col min="4321" max="4328" width="13.21875" style="315" customWidth="1"/>
    <col min="4329" max="4334" width="0" style="315" hidden="1" customWidth="1"/>
    <col min="4335" max="4576" width="8.88671875" style="315"/>
    <col min="4577" max="4584" width="13.21875" style="315" customWidth="1"/>
    <col min="4585" max="4590" width="0" style="315" hidden="1" customWidth="1"/>
    <col min="4591" max="4832" width="8.88671875" style="315"/>
    <col min="4833" max="4840" width="13.21875" style="315" customWidth="1"/>
    <col min="4841" max="4846" width="0" style="315" hidden="1" customWidth="1"/>
    <col min="4847" max="5088" width="8.88671875" style="315"/>
    <col min="5089" max="5096" width="13.21875" style="315" customWidth="1"/>
    <col min="5097" max="5102" width="0" style="315" hidden="1" customWidth="1"/>
    <col min="5103" max="5344" width="8.88671875" style="315"/>
    <col min="5345" max="5352" width="13.21875" style="315" customWidth="1"/>
    <col min="5353" max="5358" width="0" style="315" hidden="1" customWidth="1"/>
    <col min="5359" max="5600" width="8.88671875" style="315"/>
    <col min="5601" max="5608" width="13.21875" style="315" customWidth="1"/>
    <col min="5609" max="5614" width="0" style="315" hidden="1" customWidth="1"/>
    <col min="5615" max="5856" width="8.88671875" style="315"/>
    <col min="5857" max="5864" width="13.21875" style="315" customWidth="1"/>
    <col min="5865" max="5870" width="0" style="315" hidden="1" customWidth="1"/>
    <col min="5871" max="6112" width="8.88671875" style="315"/>
    <col min="6113" max="6120" width="13.21875" style="315" customWidth="1"/>
    <col min="6121" max="6126" width="0" style="315" hidden="1" customWidth="1"/>
    <col min="6127" max="6368" width="8.88671875" style="315"/>
    <col min="6369" max="6376" width="13.21875" style="315" customWidth="1"/>
    <col min="6377" max="6382" width="0" style="315" hidden="1" customWidth="1"/>
    <col min="6383" max="6624" width="8.88671875" style="315"/>
    <col min="6625" max="6632" width="13.21875" style="315" customWidth="1"/>
    <col min="6633" max="6638" width="0" style="315" hidden="1" customWidth="1"/>
    <col min="6639" max="6880" width="8.88671875" style="315"/>
    <col min="6881" max="6888" width="13.21875" style="315" customWidth="1"/>
    <col min="6889" max="6894" width="0" style="315" hidden="1" customWidth="1"/>
    <col min="6895" max="7136" width="8.88671875" style="315"/>
    <col min="7137" max="7144" width="13.21875" style="315" customWidth="1"/>
    <col min="7145" max="7150" width="0" style="315" hidden="1" customWidth="1"/>
    <col min="7151" max="7392" width="8.88671875" style="315"/>
    <col min="7393" max="7400" width="13.21875" style="315" customWidth="1"/>
    <col min="7401" max="7406" width="0" style="315" hidden="1" customWidth="1"/>
    <col min="7407" max="7648" width="8.88671875" style="315"/>
    <col min="7649" max="7656" width="13.21875" style="315" customWidth="1"/>
    <col min="7657" max="7662" width="0" style="315" hidden="1" customWidth="1"/>
    <col min="7663" max="7904" width="8.88671875" style="315"/>
    <col min="7905" max="7912" width="13.21875" style="315" customWidth="1"/>
    <col min="7913" max="7918" width="0" style="315" hidden="1" customWidth="1"/>
    <col min="7919" max="8160" width="8.88671875" style="315"/>
    <col min="8161" max="8168" width="13.21875" style="315" customWidth="1"/>
    <col min="8169" max="8174" width="0" style="315" hidden="1" customWidth="1"/>
    <col min="8175" max="8416" width="8.88671875" style="315"/>
    <col min="8417" max="8424" width="13.21875" style="315" customWidth="1"/>
    <col min="8425" max="8430" width="0" style="315" hidden="1" customWidth="1"/>
    <col min="8431" max="8672" width="8.88671875" style="315"/>
    <col min="8673" max="8680" width="13.21875" style="315" customWidth="1"/>
    <col min="8681" max="8686" width="0" style="315" hidden="1" customWidth="1"/>
    <col min="8687" max="8928" width="8.88671875" style="315"/>
    <col min="8929" max="8936" width="13.21875" style="315" customWidth="1"/>
    <col min="8937" max="8942" width="0" style="315" hidden="1" customWidth="1"/>
    <col min="8943" max="9184" width="8.88671875" style="315"/>
    <col min="9185" max="9192" width="13.21875" style="315" customWidth="1"/>
    <col min="9193" max="9198" width="0" style="315" hidden="1" customWidth="1"/>
    <col min="9199" max="9440" width="8.88671875" style="315"/>
    <col min="9441" max="9448" width="13.21875" style="315" customWidth="1"/>
    <col min="9449" max="9454" width="0" style="315" hidden="1" customWidth="1"/>
    <col min="9455" max="9696" width="8.88671875" style="315"/>
    <col min="9697" max="9704" width="13.21875" style="315" customWidth="1"/>
    <col min="9705" max="9710" width="0" style="315" hidden="1" customWidth="1"/>
    <col min="9711" max="9952" width="8.88671875" style="315"/>
    <col min="9953" max="9960" width="13.21875" style="315" customWidth="1"/>
    <col min="9961" max="9966" width="0" style="315" hidden="1" customWidth="1"/>
    <col min="9967" max="10208" width="8.88671875" style="315"/>
    <col min="10209" max="10216" width="13.21875" style="315" customWidth="1"/>
    <col min="10217" max="10222" width="0" style="315" hidden="1" customWidth="1"/>
    <col min="10223" max="10464" width="8.88671875" style="315"/>
    <col min="10465" max="10472" width="13.21875" style="315" customWidth="1"/>
    <col min="10473" max="10478" width="0" style="315" hidden="1" customWidth="1"/>
    <col min="10479" max="10720" width="8.88671875" style="315"/>
    <col min="10721" max="10728" width="13.21875" style="315" customWidth="1"/>
    <col min="10729" max="10734" width="0" style="315" hidden="1" customWidth="1"/>
    <col min="10735" max="10976" width="8.88671875" style="315"/>
    <col min="10977" max="10984" width="13.21875" style="315" customWidth="1"/>
    <col min="10985" max="10990" width="0" style="315" hidden="1" customWidth="1"/>
    <col min="10991" max="11232" width="8.88671875" style="315"/>
    <col min="11233" max="11240" width="13.21875" style="315" customWidth="1"/>
    <col min="11241" max="11246" width="0" style="315" hidden="1" customWidth="1"/>
    <col min="11247" max="11488" width="8.88671875" style="315"/>
    <col min="11489" max="11496" width="13.21875" style="315" customWidth="1"/>
    <col min="11497" max="11502" width="0" style="315" hidden="1" customWidth="1"/>
    <col min="11503" max="11744" width="8.88671875" style="315"/>
    <col min="11745" max="11752" width="13.21875" style="315" customWidth="1"/>
    <col min="11753" max="11758" width="0" style="315" hidden="1" customWidth="1"/>
    <col min="11759" max="12000" width="8.88671875" style="315"/>
    <col min="12001" max="12008" width="13.21875" style="315" customWidth="1"/>
    <col min="12009" max="12014" width="0" style="315" hidden="1" customWidth="1"/>
    <col min="12015" max="12256" width="8.88671875" style="315"/>
    <col min="12257" max="12264" width="13.21875" style="315" customWidth="1"/>
    <col min="12265" max="12270" width="0" style="315" hidden="1" customWidth="1"/>
    <col min="12271" max="12512" width="8.88671875" style="315"/>
    <col min="12513" max="12520" width="13.21875" style="315" customWidth="1"/>
    <col min="12521" max="12526" width="0" style="315" hidden="1" customWidth="1"/>
    <col min="12527" max="12768" width="8.88671875" style="315"/>
    <col min="12769" max="12776" width="13.21875" style="315" customWidth="1"/>
    <col min="12777" max="12782" width="0" style="315" hidden="1" customWidth="1"/>
    <col min="12783" max="13024" width="8.88671875" style="315"/>
    <col min="13025" max="13032" width="13.21875" style="315" customWidth="1"/>
    <col min="13033" max="13038" width="0" style="315" hidden="1" customWidth="1"/>
    <col min="13039" max="13280" width="8.88671875" style="315"/>
    <col min="13281" max="13288" width="13.21875" style="315" customWidth="1"/>
    <col min="13289" max="13294" width="0" style="315" hidden="1" customWidth="1"/>
    <col min="13295" max="13536" width="8.88671875" style="315"/>
    <col min="13537" max="13544" width="13.21875" style="315" customWidth="1"/>
    <col min="13545" max="13550" width="0" style="315" hidden="1" customWidth="1"/>
    <col min="13551" max="13792" width="8.88671875" style="315"/>
    <col min="13793" max="13800" width="13.21875" style="315" customWidth="1"/>
    <col min="13801" max="13806" width="0" style="315" hidden="1" customWidth="1"/>
    <col min="13807" max="14048" width="8.88671875" style="315"/>
    <col min="14049" max="14056" width="13.21875" style="315" customWidth="1"/>
    <col min="14057" max="14062" width="0" style="315" hidden="1" customWidth="1"/>
    <col min="14063" max="14304" width="8.88671875" style="315"/>
    <col min="14305" max="14312" width="13.21875" style="315" customWidth="1"/>
    <col min="14313" max="14318" width="0" style="315" hidden="1" customWidth="1"/>
    <col min="14319" max="14560" width="8.88671875" style="315"/>
    <col min="14561" max="14568" width="13.21875" style="315" customWidth="1"/>
    <col min="14569" max="14574" width="0" style="315" hidden="1" customWidth="1"/>
    <col min="14575" max="14816" width="8.88671875" style="315"/>
    <col min="14817" max="14824" width="13.21875" style="315" customWidth="1"/>
    <col min="14825" max="14830" width="0" style="315" hidden="1" customWidth="1"/>
    <col min="14831" max="15072" width="8.88671875" style="315"/>
    <col min="15073" max="15080" width="13.21875" style="315" customWidth="1"/>
    <col min="15081" max="15086" width="0" style="315" hidden="1" customWidth="1"/>
    <col min="15087" max="15328" width="8.88671875" style="315"/>
    <col min="15329" max="15336" width="13.21875" style="315" customWidth="1"/>
    <col min="15337" max="15342" width="0" style="315" hidden="1" customWidth="1"/>
    <col min="15343" max="15584" width="8.88671875" style="315"/>
    <col min="15585" max="15592" width="13.21875" style="315" customWidth="1"/>
    <col min="15593" max="15598" width="0" style="315" hidden="1" customWidth="1"/>
    <col min="15599" max="15840" width="8.88671875" style="315"/>
    <col min="15841" max="15848" width="13.21875" style="315" customWidth="1"/>
    <col min="15849" max="15854" width="0" style="315" hidden="1" customWidth="1"/>
    <col min="15855" max="16096" width="8.88671875" style="315"/>
    <col min="16097" max="16104" width="13.21875" style="315" customWidth="1"/>
    <col min="16105" max="16110" width="0" style="315" hidden="1" customWidth="1"/>
    <col min="16111" max="16384" width="8.88671875" style="315"/>
  </cols>
  <sheetData>
    <row r="1" spans="1:13" ht="20.25" customHeight="1">
      <c r="F1" s="316" t="s">
        <v>520</v>
      </c>
      <c r="M1" s="317"/>
    </row>
    <row r="2" spans="1:13" ht="30" customHeight="1">
      <c r="F2" s="318" t="s">
        <v>521</v>
      </c>
      <c r="G2" s="319"/>
      <c r="H2" s="319"/>
      <c r="I2" s="319"/>
      <c r="J2" s="319"/>
      <c r="K2" s="319"/>
      <c r="L2" s="319"/>
      <c r="M2" s="320"/>
    </row>
    <row r="3" spans="1:13" ht="20.25" customHeight="1">
      <c r="F3" s="321"/>
      <c r="M3" s="317"/>
    </row>
    <row r="4" spans="1:13" ht="20.25" customHeight="1" thickBot="1"/>
    <row r="5" spans="1:13" ht="32.450000000000003" customHeight="1" thickTop="1" thickBot="1">
      <c r="A5" s="315">
        <v>1</v>
      </c>
      <c r="F5" s="322" t="s">
        <v>522</v>
      </c>
      <c r="G5" s="323"/>
      <c r="H5" s="323"/>
      <c r="I5" s="323"/>
      <c r="J5" s="323"/>
      <c r="K5" s="323"/>
      <c r="L5" s="323"/>
      <c r="M5" s="323"/>
    </row>
    <row r="6" spans="1:13" ht="32.450000000000003" customHeight="1" thickTop="1">
      <c r="B6" s="315">
        <f>+A5</f>
        <v>1</v>
      </c>
      <c r="F6" s="322" t="s">
        <v>532</v>
      </c>
      <c r="G6" s="324"/>
      <c r="H6" s="323"/>
      <c r="I6" s="323"/>
      <c r="J6" s="323"/>
      <c r="K6" s="323"/>
      <c r="L6" s="323"/>
      <c r="M6" s="323"/>
    </row>
    <row r="7" spans="1:13" ht="32.450000000000003" customHeight="1">
      <c r="F7" s="325" t="s">
        <v>523</v>
      </c>
      <c r="G7" s="325"/>
      <c r="H7" s="326" t="s">
        <v>524</v>
      </c>
      <c r="I7" s="326" t="s">
        <v>509</v>
      </c>
      <c r="J7" s="326" t="s">
        <v>510</v>
      </c>
      <c r="K7" s="326" t="s">
        <v>506</v>
      </c>
      <c r="L7" s="326" t="s">
        <v>511</v>
      </c>
      <c r="M7" s="326" t="s">
        <v>512</v>
      </c>
    </row>
    <row r="8" spans="1:13" ht="32.450000000000003" customHeight="1">
      <c r="F8" s="315" t="s">
        <v>525</v>
      </c>
      <c r="J8" s="315" t="s">
        <v>515</v>
      </c>
      <c r="K8" s="327"/>
      <c r="L8" s="327">
        <f>ROUNDDOWN(K8*I8,0)</f>
        <v>0</v>
      </c>
    </row>
    <row r="9" spans="1:13" ht="32.450000000000003" customHeight="1">
      <c r="J9" s="315" t="s">
        <v>516</v>
      </c>
      <c r="K9" s="327">
        <f>+L8</f>
        <v>0</v>
      </c>
      <c r="L9" s="327">
        <f>ROUNDDOWN(K9*I9%,0)</f>
        <v>0</v>
      </c>
    </row>
    <row r="10" spans="1:13" ht="32.450000000000003" customHeight="1">
      <c r="C10" s="315">
        <f>+B6</f>
        <v>1</v>
      </c>
      <c r="G10" s="328" t="s">
        <v>514</v>
      </c>
      <c r="K10" s="327"/>
      <c r="L10" s="327">
        <f>SUM(L8:L9)</f>
        <v>0</v>
      </c>
    </row>
    <row r="11" spans="1:13" ht="32.450000000000003" customHeight="1">
      <c r="F11" s="315" t="s">
        <v>526</v>
      </c>
      <c r="J11" s="315" t="s">
        <v>517</v>
      </c>
      <c r="K11" s="327"/>
      <c r="L11" s="327">
        <f>ROUNDDOWN(K11*I11,0)</f>
        <v>0</v>
      </c>
    </row>
    <row r="12" spans="1:13" ht="32.450000000000003" customHeight="1">
      <c r="D12" s="315">
        <f>+C10</f>
        <v>1</v>
      </c>
      <c r="G12" s="328" t="s">
        <v>514</v>
      </c>
      <c r="K12" s="327"/>
      <c r="L12" s="327">
        <f>SUM(L11:L11)</f>
        <v>0</v>
      </c>
      <c r="M12" s="315" t="s">
        <v>518</v>
      </c>
    </row>
    <row r="13" spans="1:13" ht="32.450000000000003" customHeight="1">
      <c r="F13" s="315" t="s">
        <v>513</v>
      </c>
      <c r="J13" s="315" t="s">
        <v>508</v>
      </c>
      <c r="K13" s="327"/>
      <c r="L13" s="327">
        <f>ROUNDDOWN(K13*I13,0)</f>
        <v>0</v>
      </c>
    </row>
    <row r="14" spans="1:13" ht="32.450000000000003" customHeight="1">
      <c r="E14" s="315">
        <f>+D12</f>
        <v>1</v>
      </c>
      <c r="G14" s="328" t="s">
        <v>514</v>
      </c>
      <c r="K14" s="327"/>
      <c r="L14" s="327">
        <f>SUM(L13:L13)</f>
        <v>0</v>
      </c>
    </row>
    <row r="15" spans="1:13" ht="32.450000000000003" customHeight="1" thickBot="1">
      <c r="G15" s="328" t="s">
        <v>519</v>
      </c>
      <c r="K15" s="327"/>
      <c r="L15" s="327">
        <f>+L14+L10+L12</f>
        <v>0</v>
      </c>
      <c r="M15" s="315" t="s">
        <v>518</v>
      </c>
    </row>
    <row r="16" spans="1:13" ht="32.450000000000003" customHeight="1" thickTop="1" thickBot="1">
      <c r="F16" s="323"/>
      <c r="G16" s="323"/>
      <c r="H16" s="323"/>
      <c r="I16" s="323"/>
      <c r="J16" s="323"/>
      <c r="K16" s="323"/>
      <c r="L16" s="323"/>
      <c r="M16" s="323"/>
    </row>
    <row r="17" spans="1:13" ht="32.450000000000003" customHeight="1" thickTop="1" thickBot="1">
      <c r="A17" s="315">
        <f>+A5+1</f>
        <v>2</v>
      </c>
      <c r="F17" s="322" t="s">
        <v>522</v>
      </c>
      <c r="G17" s="323"/>
      <c r="H17" s="323"/>
      <c r="I17" s="323"/>
      <c r="J17" s="323"/>
      <c r="K17" s="323"/>
      <c r="L17" s="323"/>
      <c r="M17" s="323"/>
    </row>
    <row r="18" spans="1:13" ht="32.450000000000003" customHeight="1" thickTop="1">
      <c r="B18" s="315">
        <f>+A17</f>
        <v>2</v>
      </c>
      <c r="F18" s="322" t="s">
        <v>532</v>
      </c>
      <c r="G18" s="324"/>
      <c r="H18" s="323"/>
      <c r="I18" s="323"/>
      <c r="J18" s="323"/>
      <c r="K18" s="323"/>
      <c r="L18" s="323"/>
      <c r="M18" s="323"/>
    </row>
    <row r="19" spans="1:13" ht="32.450000000000003" customHeight="1">
      <c r="F19" s="325" t="s">
        <v>523</v>
      </c>
      <c r="G19" s="325"/>
      <c r="H19" s="326" t="s">
        <v>524</v>
      </c>
      <c r="I19" s="326" t="s">
        <v>509</v>
      </c>
      <c r="J19" s="326" t="s">
        <v>510</v>
      </c>
      <c r="K19" s="326" t="s">
        <v>506</v>
      </c>
      <c r="L19" s="326" t="s">
        <v>511</v>
      </c>
      <c r="M19" s="326" t="s">
        <v>512</v>
      </c>
    </row>
    <row r="20" spans="1:13" ht="32.450000000000003" customHeight="1">
      <c r="F20" s="315" t="s">
        <v>525</v>
      </c>
      <c r="J20" s="315" t="s">
        <v>515</v>
      </c>
      <c r="K20" s="327"/>
      <c r="L20" s="327">
        <f>ROUNDDOWN(K20*I20,0)</f>
        <v>0</v>
      </c>
    </row>
    <row r="21" spans="1:13" ht="32.450000000000003" customHeight="1">
      <c r="J21" s="315" t="s">
        <v>516</v>
      </c>
      <c r="K21" s="327">
        <f>+L20</f>
        <v>0</v>
      </c>
      <c r="L21" s="327">
        <f>ROUNDDOWN(K21*I21%,0)</f>
        <v>0</v>
      </c>
    </row>
    <row r="22" spans="1:13" ht="32.450000000000003" customHeight="1">
      <c r="C22" s="315">
        <f>+B18</f>
        <v>2</v>
      </c>
      <c r="G22" s="328" t="s">
        <v>514</v>
      </c>
      <c r="K22" s="327"/>
      <c r="L22" s="327">
        <f>SUM(L20:L21)</f>
        <v>0</v>
      </c>
    </row>
    <row r="23" spans="1:13" ht="32.450000000000003" customHeight="1">
      <c r="F23" s="315" t="s">
        <v>526</v>
      </c>
      <c r="J23" s="315" t="s">
        <v>517</v>
      </c>
      <c r="K23" s="327"/>
      <c r="L23" s="327">
        <f>ROUNDDOWN(K23*I23,0)</f>
        <v>0</v>
      </c>
    </row>
    <row r="24" spans="1:13" ht="32.450000000000003" customHeight="1">
      <c r="D24" s="315">
        <f>+C22</f>
        <v>2</v>
      </c>
      <c r="G24" s="328" t="s">
        <v>514</v>
      </c>
      <c r="K24" s="327"/>
      <c r="L24" s="327">
        <f>SUM(L23:L23)</f>
        <v>0</v>
      </c>
      <c r="M24" s="315" t="s">
        <v>518</v>
      </c>
    </row>
    <row r="25" spans="1:13" ht="32.450000000000003" customHeight="1">
      <c r="F25" s="315" t="s">
        <v>513</v>
      </c>
      <c r="J25" s="315" t="s">
        <v>508</v>
      </c>
      <c r="K25" s="327"/>
      <c r="L25" s="327">
        <f>ROUNDDOWN(K25*I25,0)</f>
        <v>0</v>
      </c>
    </row>
    <row r="26" spans="1:13" ht="32.450000000000003" customHeight="1">
      <c r="E26" s="315">
        <f>+D24</f>
        <v>2</v>
      </c>
      <c r="G26" s="328" t="s">
        <v>514</v>
      </c>
      <c r="K26" s="327"/>
      <c r="L26" s="327">
        <f>SUM(L25:L25)</f>
        <v>0</v>
      </c>
    </row>
    <row r="27" spans="1:13" ht="32.450000000000003" customHeight="1" thickBot="1">
      <c r="G27" s="328" t="s">
        <v>519</v>
      </c>
      <c r="K27" s="327"/>
      <c r="L27" s="327">
        <f>+L26+L22+L24</f>
        <v>0</v>
      </c>
      <c r="M27" s="315" t="s">
        <v>518</v>
      </c>
    </row>
    <row r="28" spans="1:13" ht="35.1" customHeight="1" thickTop="1" thickBot="1">
      <c r="F28" s="323"/>
      <c r="G28" s="323"/>
      <c r="H28" s="323"/>
      <c r="I28" s="323"/>
      <c r="J28" s="323"/>
      <c r="K28" s="323"/>
      <c r="L28" s="323"/>
      <c r="M28" s="323"/>
    </row>
    <row r="29" spans="1:13" ht="34.700000000000003" customHeight="1" thickTop="1" thickBot="1">
      <c r="A29" s="315">
        <f>+A17+1</f>
        <v>3</v>
      </c>
      <c r="F29" s="322" t="s">
        <v>522</v>
      </c>
      <c r="G29" s="323"/>
      <c r="H29" s="323"/>
      <c r="I29" s="323"/>
      <c r="J29" s="323"/>
      <c r="K29" s="323"/>
      <c r="L29" s="323"/>
      <c r="M29" s="323"/>
    </row>
    <row r="30" spans="1:13" ht="34.700000000000003" customHeight="1" thickTop="1">
      <c r="B30" s="315">
        <f>+A29</f>
        <v>3</v>
      </c>
      <c r="F30" s="322" t="s">
        <v>532</v>
      </c>
      <c r="G30" s="324"/>
      <c r="H30" s="323"/>
      <c r="I30" s="323"/>
      <c r="J30" s="323"/>
      <c r="K30" s="323"/>
      <c r="L30" s="323"/>
      <c r="M30" s="323"/>
    </row>
    <row r="31" spans="1:13" ht="34.700000000000003" customHeight="1">
      <c r="F31" s="325" t="s">
        <v>523</v>
      </c>
      <c r="G31" s="325"/>
      <c r="H31" s="326" t="s">
        <v>524</v>
      </c>
      <c r="I31" s="326" t="s">
        <v>509</v>
      </c>
      <c r="J31" s="326" t="s">
        <v>510</v>
      </c>
      <c r="K31" s="326" t="s">
        <v>506</v>
      </c>
      <c r="L31" s="326" t="s">
        <v>511</v>
      </c>
      <c r="M31" s="326" t="s">
        <v>512</v>
      </c>
    </row>
    <row r="32" spans="1:13" ht="34.700000000000003" customHeight="1">
      <c r="F32" s="315" t="s">
        <v>525</v>
      </c>
      <c r="J32" s="315" t="s">
        <v>515</v>
      </c>
      <c r="K32" s="327"/>
      <c r="L32" s="327">
        <f>ROUNDDOWN(K32*I32,0)</f>
        <v>0</v>
      </c>
    </row>
    <row r="33" spans="1:13" ht="34.700000000000003" customHeight="1">
      <c r="J33" s="315" t="s">
        <v>516</v>
      </c>
      <c r="K33" s="327">
        <f>+L32</f>
        <v>0</v>
      </c>
      <c r="L33" s="327">
        <f>ROUNDDOWN(K33*I33%,0)</f>
        <v>0</v>
      </c>
    </row>
    <row r="34" spans="1:13" ht="34.700000000000003" customHeight="1">
      <c r="C34" s="315">
        <f>+B30</f>
        <v>3</v>
      </c>
      <c r="G34" s="328" t="s">
        <v>514</v>
      </c>
      <c r="K34" s="327"/>
      <c r="L34" s="327">
        <f>SUM(L32:L33)</f>
        <v>0</v>
      </c>
    </row>
    <row r="35" spans="1:13" ht="34.700000000000003" customHeight="1">
      <c r="F35" s="315" t="s">
        <v>526</v>
      </c>
      <c r="J35" s="315" t="s">
        <v>517</v>
      </c>
      <c r="K35" s="327"/>
      <c r="L35" s="327">
        <f>ROUNDDOWN(K35*I35,0)</f>
        <v>0</v>
      </c>
    </row>
    <row r="36" spans="1:13" ht="34.700000000000003" customHeight="1">
      <c r="D36" s="315">
        <f>+C34</f>
        <v>3</v>
      </c>
      <c r="G36" s="328" t="s">
        <v>514</v>
      </c>
      <c r="K36" s="327"/>
      <c r="L36" s="327">
        <f>SUM(L35:L35)</f>
        <v>0</v>
      </c>
      <c r="M36" s="315" t="s">
        <v>518</v>
      </c>
    </row>
    <row r="37" spans="1:13" ht="34.700000000000003" customHeight="1">
      <c r="F37" s="315" t="s">
        <v>513</v>
      </c>
      <c r="J37" s="315" t="s">
        <v>508</v>
      </c>
      <c r="K37" s="327"/>
      <c r="L37" s="327">
        <f>ROUNDDOWN(K37*I37,0)</f>
        <v>0</v>
      </c>
    </row>
    <row r="38" spans="1:13" ht="34.700000000000003" customHeight="1">
      <c r="E38" s="315">
        <f>+D36</f>
        <v>3</v>
      </c>
      <c r="G38" s="328" t="s">
        <v>514</v>
      </c>
      <c r="K38" s="327"/>
      <c r="L38" s="327">
        <f>SUM(L37:L37)</f>
        <v>0</v>
      </c>
    </row>
    <row r="39" spans="1:13" ht="34.700000000000003" customHeight="1" thickBot="1">
      <c r="G39" s="328" t="s">
        <v>519</v>
      </c>
      <c r="K39" s="327"/>
      <c r="L39" s="327">
        <f>+L38+L34+L36</f>
        <v>0</v>
      </c>
      <c r="M39" s="315" t="s">
        <v>518</v>
      </c>
    </row>
    <row r="40" spans="1:13" ht="34.700000000000003" customHeight="1" thickTop="1" thickBot="1">
      <c r="F40" s="323"/>
      <c r="G40" s="323"/>
      <c r="H40" s="323"/>
      <c r="I40" s="323"/>
      <c r="J40" s="323"/>
      <c r="K40" s="323"/>
      <c r="L40" s="323"/>
      <c r="M40" s="323"/>
    </row>
    <row r="41" spans="1:13" ht="34.700000000000003" customHeight="1" thickTop="1" thickBot="1">
      <c r="A41" s="315">
        <f>+A29+1</f>
        <v>4</v>
      </c>
      <c r="F41" s="322" t="s">
        <v>522</v>
      </c>
      <c r="G41" s="323"/>
      <c r="H41" s="323"/>
      <c r="I41" s="323"/>
      <c r="J41" s="323"/>
      <c r="K41" s="323"/>
      <c r="L41" s="323"/>
      <c r="M41" s="323"/>
    </row>
    <row r="42" spans="1:13" ht="34.700000000000003" customHeight="1" thickTop="1">
      <c r="B42" s="315">
        <f>+A41</f>
        <v>4</v>
      </c>
      <c r="F42" s="322" t="s">
        <v>532</v>
      </c>
      <c r="G42" s="324"/>
      <c r="H42" s="323"/>
      <c r="I42" s="323"/>
      <c r="J42" s="323"/>
      <c r="K42" s="323"/>
      <c r="L42" s="323"/>
      <c r="M42" s="323"/>
    </row>
    <row r="43" spans="1:13" ht="34.700000000000003" customHeight="1">
      <c r="F43" s="325" t="s">
        <v>523</v>
      </c>
      <c r="G43" s="325"/>
      <c r="H43" s="326" t="s">
        <v>524</v>
      </c>
      <c r="I43" s="326" t="s">
        <v>509</v>
      </c>
      <c r="J43" s="326" t="s">
        <v>510</v>
      </c>
      <c r="K43" s="326" t="s">
        <v>506</v>
      </c>
      <c r="L43" s="326" t="s">
        <v>511</v>
      </c>
      <c r="M43" s="326" t="s">
        <v>512</v>
      </c>
    </row>
    <row r="44" spans="1:13" ht="34.700000000000003" customHeight="1">
      <c r="F44" s="315" t="s">
        <v>525</v>
      </c>
      <c r="J44" s="315" t="s">
        <v>515</v>
      </c>
      <c r="K44" s="327"/>
      <c r="L44" s="327">
        <f>ROUNDDOWN(K44*I44,0)</f>
        <v>0</v>
      </c>
    </row>
    <row r="45" spans="1:13" ht="34.700000000000003" customHeight="1">
      <c r="J45" s="315" t="s">
        <v>516</v>
      </c>
      <c r="K45" s="327">
        <f>+L44</f>
        <v>0</v>
      </c>
      <c r="L45" s="327">
        <f>ROUNDDOWN(K45*I45%,0)</f>
        <v>0</v>
      </c>
    </row>
    <row r="46" spans="1:13" ht="34.700000000000003" customHeight="1">
      <c r="C46" s="315">
        <f>+B42</f>
        <v>4</v>
      </c>
      <c r="G46" s="328" t="s">
        <v>514</v>
      </c>
      <c r="K46" s="327"/>
      <c r="L46" s="327">
        <f>SUM(L44:L45)</f>
        <v>0</v>
      </c>
    </row>
    <row r="47" spans="1:13" ht="34.700000000000003" customHeight="1">
      <c r="F47" s="315" t="s">
        <v>526</v>
      </c>
      <c r="J47" s="315" t="s">
        <v>517</v>
      </c>
      <c r="K47" s="327"/>
      <c r="L47" s="327">
        <f>ROUNDDOWN(K47*I47,0)</f>
        <v>0</v>
      </c>
    </row>
    <row r="48" spans="1:13" ht="34.700000000000003" customHeight="1">
      <c r="D48" s="315">
        <f>+C46</f>
        <v>4</v>
      </c>
      <c r="G48" s="328" t="s">
        <v>514</v>
      </c>
      <c r="K48" s="327"/>
      <c r="L48" s="327">
        <f>SUM(L47:L47)</f>
        <v>0</v>
      </c>
      <c r="M48" s="315" t="s">
        <v>518</v>
      </c>
    </row>
    <row r="49" spans="1:13" ht="34.700000000000003" customHeight="1">
      <c r="F49" s="315" t="s">
        <v>513</v>
      </c>
      <c r="J49" s="315" t="s">
        <v>508</v>
      </c>
      <c r="K49" s="327"/>
      <c r="L49" s="327">
        <f>ROUNDDOWN(K49*I49,0)</f>
        <v>0</v>
      </c>
    </row>
    <row r="50" spans="1:13" ht="34.700000000000003" customHeight="1">
      <c r="E50" s="315">
        <f>+D48</f>
        <v>4</v>
      </c>
      <c r="G50" s="328" t="s">
        <v>514</v>
      </c>
      <c r="K50" s="327"/>
      <c r="L50" s="327">
        <f>SUM(L49:L49)</f>
        <v>0</v>
      </c>
    </row>
    <row r="51" spans="1:13" ht="34.700000000000003" customHeight="1" thickBot="1">
      <c r="G51" s="328" t="s">
        <v>519</v>
      </c>
      <c r="K51" s="327"/>
      <c r="L51" s="327">
        <f>+L50+L46+L48</f>
        <v>0</v>
      </c>
      <c r="M51" s="315" t="s">
        <v>518</v>
      </c>
    </row>
    <row r="52" spans="1:13" ht="34.700000000000003" customHeight="1" thickTop="1" thickBot="1">
      <c r="F52" s="323"/>
      <c r="G52" s="323"/>
      <c r="H52" s="323"/>
      <c r="I52" s="323"/>
      <c r="J52" s="323"/>
      <c r="K52" s="323"/>
      <c r="L52" s="323"/>
      <c r="M52" s="323"/>
    </row>
    <row r="53" spans="1:13" ht="34.700000000000003" customHeight="1" thickTop="1" thickBot="1">
      <c r="A53" s="315">
        <f>+A41+1</f>
        <v>5</v>
      </c>
      <c r="F53" s="322" t="s">
        <v>522</v>
      </c>
      <c r="G53" s="323"/>
      <c r="H53" s="323"/>
      <c r="I53" s="323"/>
      <c r="J53" s="323"/>
      <c r="K53" s="323"/>
      <c r="L53" s="323"/>
      <c r="M53" s="323"/>
    </row>
    <row r="54" spans="1:13" ht="34.700000000000003" customHeight="1" thickTop="1">
      <c r="B54" s="315">
        <f>+A53</f>
        <v>5</v>
      </c>
      <c r="F54" s="322" t="s">
        <v>532</v>
      </c>
      <c r="G54" s="324"/>
      <c r="H54" s="323"/>
      <c r="I54" s="323"/>
      <c r="J54" s="323"/>
      <c r="K54" s="323"/>
      <c r="L54" s="323"/>
      <c r="M54" s="323"/>
    </row>
    <row r="55" spans="1:13" ht="34.700000000000003" customHeight="1">
      <c r="F55" s="325" t="s">
        <v>523</v>
      </c>
      <c r="G55" s="325"/>
      <c r="H55" s="326" t="s">
        <v>524</v>
      </c>
      <c r="I55" s="326" t="s">
        <v>509</v>
      </c>
      <c r="J55" s="326" t="s">
        <v>510</v>
      </c>
      <c r="K55" s="326" t="s">
        <v>506</v>
      </c>
      <c r="L55" s="326" t="s">
        <v>511</v>
      </c>
      <c r="M55" s="326" t="s">
        <v>512</v>
      </c>
    </row>
    <row r="56" spans="1:13" ht="34.700000000000003" customHeight="1">
      <c r="F56" s="315" t="s">
        <v>525</v>
      </c>
      <c r="J56" s="315" t="s">
        <v>515</v>
      </c>
      <c r="K56" s="327"/>
      <c r="L56" s="327">
        <f>ROUNDDOWN(K56*I56,0)</f>
        <v>0</v>
      </c>
    </row>
    <row r="57" spans="1:13" ht="34.700000000000003" customHeight="1">
      <c r="J57" s="315" t="s">
        <v>516</v>
      </c>
      <c r="K57" s="327">
        <f>+L56</f>
        <v>0</v>
      </c>
      <c r="L57" s="327">
        <f>ROUNDDOWN(K57*I57%,0)</f>
        <v>0</v>
      </c>
    </row>
    <row r="58" spans="1:13" ht="34.700000000000003" customHeight="1">
      <c r="C58" s="315">
        <f>+B54</f>
        <v>5</v>
      </c>
      <c r="G58" s="328" t="s">
        <v>514</v>
      </c>
      <c r="K58" s="327"/>
      <c r="L58" s="327">
        <f>SUM(L56:L57)</f>
        <v>0</v>
      </c>
    </row>
    <row r="59" spans="1:13" ht="34.700000000000003" customHeight="1">
      <c r="F59" s="315" t="s">
        <v>526</v>
      </c>
      <c r="J59" s="315" t="s">
        <v>517</v>
      </c>
      <c r="K59" s="327"/>
      <c r="L59" s="327">
        <f>ROUNDDOWN(K59*I59,0)</f>
        <v>0</v>
      </c>
    </row>
    <row r="60" spans="1:13" ht="34.700000000000003" customHeight="1">
      <c r="D60" s="315">
        <f>+C58</f>
        <v>5</v>
      </c>
      <c r="G60" s="328" t="s">
        <v>514</v>
      </c>
      <c r="K60" s="327"/>
      <c r="L60" s="327">
        <f>SUM(L59:L59)</f>
        <v>0</v>
      </c>
      <c r="M60" s="315" t="s">
        <v>518</v>
      </c>
    </row>
    <row r="61" spans="1:13" ht="34.700000000000003" customHeight="1">
      <c r="F61" s="315" t="s">
        <v>513</v>
      </c>
      <c r="J61" s="315" t="s">
        <v>508</v>
      </c>
      <c r="K61" s="327"/>
      <c r="L61" s="327">
        <f>ROUNDDOWN(K61*I61,0)</f>
        <v>0</v>
      </c>
    </row>
    <row r="62" spans="1:13" ht="34.700000000000003" customHeight="1">
      <c r="E62" s="315">
        <f>+D60</f>
        <v>5</v>
      </c>
      <c r="G62" s="328" t="s">
        <v>514</v>
      </c>
      <c r="K62" s="327"/>
      <c r="L62" s="327">
        <f>SUM(L61:L61)</f>
        <v>0</v>
      </c>
    </row>
    <row r="63" spans="1:13" ht="34.700000000000003" customHeight="1" thickBot="1">
      <c r="G63" s="328" t="s">
        <v>519</v>
      </c>
      <c r="K63" s="327"/>
      <c r="L63" s="327">
        <f>+L62+L58+L60</f>
        <v>0</v>
      </c>
      <c r="M63" s="315" t="s">
        <v>518</v>
      </c>
    </row>
    <row r="64" spans="1:13" ht="34.700000000000003" customHeight="1" thickTop="1" thickBot="1">
      <c r="F64" s="323"/>
      <c r="G64" s="323"/>
      <c r="H64" s="323"/>
      <c r="I64" s="323"/>
      <c r="J64" s="323"/>
      <c r="K64" s="323"/>
      <c r="L64" s="323"/>
      <c r="M64" s="323"/>
    </row>
    <row r="65" spans="1:13" ht="34.700000000000003" customHeight="1" thickTop="1" thickBot="1">
      <c r="A65" s="315">
        <f>+A53+1</f>
        <v>6</v>
      </c>
      <c r="F65" s="322" t="s">
        <v>522</v>
      </c>
      <c r="G65" s="323"/>
      <c r="H65" s="323"/>
      <c r="I65" s="323"/>
      <c r="J65" s="323"/>
      <c r="K65" s="323"/>
      <c r="L65" s="323"/>
      <c r="M65" s="323"/>
    </row>
    <row r="66" spans="1:13" ht="34.700000000000003" customHeight="1" thickTop="1">
      <c r="B66" s="315">
        <f>+A65</f>
        <v>6</v>
      </c>
      <c r="F66" s="322" t="s">
        <v>532</v>
      </c>
      <c r="G66" s="324"/>
      <c r="H66" s="323"/>
      <c r="I66" s="323"/>
      <c r="J66" s="323"/>
      <c r="K66" s="323"/>
      <c r="L66" s="323"/>
      <c r="M66" s="323"/>
    </row>
    <row r="67" spans="1:13" ht="34.700000000000003" customHeight="1">
      <c r="F67" s="325" t="s">
        <v>523</v>
      </c>
      <c r="G67" s="325"/>
      <c r="H67" s="326" t="s">
        <v>524</v>
      </c>
      <c r="I67" s="326" t="s">
        <v>509</v>
      </c>
      <c r="J67" s="326" t="s">
        <v>510</v>
      </c>
      <c r="K67" s="326" t="s">
        <v>506</v>
      </c>
      <c r="L67" s="326" t="s">
        <v>511</v>
      </c>
      <c r="M67" s="326" t="s">
        <v>512</v>
      </c>
    </row>
    <row r="68" spans="1:13" ht="34.700000000000003" customHeight="1">
      <c r="F68" s="315" t="s">
        <v>525</v>
      </c>
      <c r="J68" s="315" t="s">
        <v>515</v>
      </c>
      <c r="K68" s="327"/>
      <c r="L68" s="327">
        <f>ROUNDDOWN(K68*I68,0)</f>
        <v>0</v>
      </c>
    </row>
    <row r="69" spans="1:13" ht="34.700000000000003" customHeight="1">
      <c r="J69" s="315" t="s">
        <v>516</v>
      </c>
      <c r="K69" s="327">
        <f>+L68</f>
        <v>0</v>
      </c>
      <c r="L69" s="327">
        <f>ROUNDDOWN(K69*I69%,0)</f>
        <v>0</v>
      </c>
    </row>
    <row r="70" spans="1:13" ht="34.700000000000003" customHeight="1">
      <c r="C70" s="315">
        <f>+B66</f>
        <v>6</v>
      </c>
      <c r="G70" s="328" t="s">
        <v>514</v>
      </c>
      <c r="K70" s="327"/>
      <c r="L70" s="327">
        <f>SUM(L68:L69)</f>
        <v>0</v>
      </c>
    </row>
    <row r="71" spans="1:13" ht="34.700000000000003" customHeight="1">
      <c r="F71" s="315" t="s">
        <v>526</v>
      </c>
      <c r="J71" s="315" t="s">
        <v>517</v>
      </c>
      <c r="K71" s="327"/>
      <c r="L71" s="327">
        <f>ROUNDDOWN(K71*I71,0)</f>
        <v>0</v>
      </c>
    </row>
    <row r="72" spans="1:13" ht="34.700000000000003" customHeight="1">
      <c r="D72" s="315">
        <f>+C70</f>
        <v>6</v>
      </c>
      <c r="G72" s="328" t="s">
        <v>514</v>
      </c>
      <c r="K72" s="327"/>
      <c r="L72" s="327">
        <f>SUM(L71:L71)</f>
        <v>0</v>
      </c>
      <c r="M72" s="315" t="s">
        <v>518</v>
      </c>
    </row>
    <row r="73" spans="1:13" ht="34.700000000000003" customHeight="1">
      <c r="F73" s="315" t="s">
        <v>513</v>
      </c>
      <c r="J73" s="315" t="s">
        <v>508</v>
      </c>
      <c r="K73" s="327"/>
      <c r="L73" s="327">
        <f>ROUNDDOWN(K73*I73,0)</f>
        <v>0</v>
      </c>
    </row>
    <row r="74" spans="1:13" ht="34.700000000000003" customHeight="1">
      <c r="E74" s="315">
        <f>+D72</f>
        <v>6</v>
      </c>
      <c r="G74" s="328" t="s">
        <v>514</v>
      </c>
      <c r="K74" s="327"/>
      <c r="L74" s="327">
        <f>SUM(L73:L73)</f>
        <v>0</v>
      </c>
    </row>
    <row r="75" spans="1:13" ht="34.700000000000003" customHeight="1" thickBot="1">
      <c r="G75" s="328" t="s">
        <v>519</v>
      </c>
      <c r="K75" s="327"/>
      <c r="L75" s="327">
        <f>+L74+L70+L72</f>
        <v>0</v>
      </c>
      <c r="M75" s="315" t="s">
        <v>518</v>
      </c>
    </row>
    <row r="76" spans="1:13" ht="34.700000000000003" customHeight="1" thickTop="1" thickBot="1">
      <c r="F76" s="323"/>
      <c r="G76" s="323"/>
      <c r="H76" s="323"/>
      <c r="I76" s="323"/>
      <c r="J76" s="323"/>
      <c r="K76" s="323"/>
      <c r="L76" s="323"/>
      <c r="M76" s="323"/>
    </row>
    <row r="77" spans="1:13" ht="34.700000000000003" customHeight="1" thickTop="1" thickBot="1">
      <c r="A77" s="315">
        <f>+A65+1</f>
        <v>7</v>
      </c>
      <c r="F77" s="322" t="s">
        <v>522</v>
      </c>
      <c r="G77" s="323"/>
      <c r="H77" s="323"/>
      <c r="I77" s="323"/>
      <c r="J77" s="323"/>
      <c r="K77" s="323"/>
      <c r="L77" s="323"/>
      <c r="M77" s="323"/>
    </row>
    <row r="78" spans="1:13" ht="34.700000000000003" customHeight="1" thickTop="1">
      <c r="B78" s="315">
        <f>+A77</f>
        <v>7</v>
      </c>
      <c r="F78" s="322" t="s">
        <v>532</v>
      </c>
      <c r="G78" s="324"/>
      <c r="H78" s="323"/>
      <c r="I78" s="323"/>
      <c r="J78" s="323"/>
      <c r="K78" s="323"/>
      <c r="L78" s="323"/>
      <c r="M78" s="323"/>
    </row>
    <row r="79" spans="1:13" ht="34.700000000000003" customHeight="1">
      <c r="F79" s="325" t="s">
        <v>523</v>
      </c>
      <c r="G79" s="325"/>
      <c r="H79" s="326" t="s">
        <v>524</v>
      </c>
      <c r="I79" s="326" t="s">
        <v>509</v>
      </c>
      <c r="J79" s="326" t="s">
        <v>510</v>
      </c>
      <c r="K79" s="326" t="s">
        <v>506</v>
      </c>
      <c r="L79" s="326" t="s">
        <v>511</v>
      </c>
      <c r="M79" s="326" t="s">
        <v>512</v>
      </c>
    </row>
    <row r="80" spans="1:13" ht="34.700000000000003" customHeight="1">
      <c r="F80" s="315" t="s">
        <v>525</v>
      </c>
      <c r="J80" s="315" t="s">
        <v>515</v>
      </c>
      <c r="K80" s="327"/>
      <c r="L80" s="327">
        <f>ROUNDDOWN(K80*I80,0)</f>
        <v>0</v>
      </c>
    </row>
    <row r="81" spans="1:13" ht="34.700000000000003" customHeight="1">
      <c r="J81" s="315" t="s">
        <v>516</v>
      </c>
      <c r="K81" s="327">
        <f>+L80</f>
        <v>0</v>
      </c>
      <c r="L81" s="327">
        <f>ROUNDDOWN(K81*I81%,0)</f>
        <v>0</v>
      </c>
    </row>
    <row r="82" spans="1:13" ht="34.700000000000003" customHeight="1">
      <c r="C82" s="315">
        <f>+B78</f>
        <v>7</v>
      </c>
      <c r="G82" s="328" t="s">
        <v>514</v>
      </c>
      <c r="K82" s="327"/>
      <c r="L82" s="327">
        <f>SUM(L80:L81)</f>
        <v>0</v>
      </c>
    </row>
    <row r="83" spans="1:13" ht="34.700000000000003" customHeight="1">
      <c r="F83" s="315" t="s">
        <v>526</v>
      </c>
      <c r="J83" s="315" t="s">
        <v>517</v>
      </c>
      <c r="K83" s="327"/>
      <c r="L83" s="327">
        <f>ROUNDDOWN(K83*I83,0)</f>
        <v>0</v>
      </c>
    </row>
    <row r="84" spans="1:13" ht="34.700000000000003" customHeight="1">
      <c r="D84" s="315">
        <f>+C82</f>
        <v>7</v>
      </c>
      <c r="G84" s="328" t="s">
        <v>514</v>
      </c>
      <c r="K84" s="327"/>
      <c r="L84" s="327">
        <f>SUM(L83:L83)</f>
        <v>0</v>
      </c>
      <c r="M84" s="315" t="s">
        <v>518</v>
      </c>
    </row>
    <row r="85" spans="1:13" ht="34.700000000000003" customHeight="1">
      <c r="F85" s="315" t="s">
        <v>513</v>
      </c>
      <c r="J85" s="315" t="s">
        <v>508</v>
      </c>
      <c r="K85" s="327"/>
      <c r="L85" s="327">
        <f>ROUNDDOWN(K85*I85,0)</f>
        <v>0</v>
      </c>
    </row>
    <row r="86" spans="1:13" ht="34.700000000000003" customHeight="1">
      <c r="E86" s="315">
        <f>+D84</f>
        <v>7</v>
      </c>
      <c r="G86" s="328" t="s">
        <v>514</v>
      </c>
      <c r="K86" s="327"/>
      <c r="L86" s="327">
        <f>SUM(L85:L85)</f>
        <v>0</v>
      </c>
    </row>
    <row r="87" spans="1:13" ht="34.700000000000003" customHeight="1" thickBot="1">
      <c r="G87" s="328" t="s">
        <v>519</v>
      </c>
      <c r="K87" s="327"/>
      <c r="L87" s="327">
        <f>+L86+L82+L84</f>
        <v>0</v>
      </c>
      <c r="M87" s="315" t="s">
        <v>518</v>
      </c>
    </row>
    <row r="88" spans="1:13" ht="34.700000000000003" customHeight="1" thickTop="1" thickBot="1">
      <c r="F88" s="323"/>
      <c r="G88" s="323"/>
      <c r="H88" s="323"/>
      <c r="I88" s="323"/>
      <c r="J88" s="323"/>
      <c r="K88" s="323"/>
      <c r="L88" s="323"/>
      <c r="M88" s="323"/>
    </row>
    <row r="89" spans="1:13" ht="34.700000000000003" customHeight="1" thickTop="1" thickBot="1">
      <c r="A89" s="315">
        <f>+A77+1</f>
        <v>8</v>
      </c>
      <c r="F89" s="322" t="s">
        <v>522</v>
      </c>
      <c r="G89" s="323"/>
      <c r="H89" s="323"/>
      <c r="I89" s="323"/>
      <c r="J89" s="323"/>
      <c r="K89" s="323"/>
      <c r="L89" s="323"/>
      <c r="M89" s="323"/>
    </row>
    <row r="90" spans="1:13" ht="34.700000000000003" customHeight="1" thickTop="1">
      <c r="B90" s="315">
        <f>+A89</f>
        <v>8</v>
      </c>
      <c r="F90" s="322" t="s">
        <v>532</v>
      </c>
      <c r="G90" s="324"/>
      <c r="H90" s="323"/>
      <c r="I90" s="323"/>
      <c r="J90" s="323"/>
      <c r="K90" s="323"/>
      <c r="L90" s="323"/>
      <c r="M90" s="323"/>
    </row>
    <row r="91" spans="1:13" ht="34.700000000000003" customHeight="1">
      <c r="F91" s="325" t="s">
        <v>523</v>
      </c>
      <c r="G91" s="325"/>
      <c r="H91" s="326" t="s">
        <v>524</v>
      </c>
      <c r="I91" s="326" t="s">
        <v>509</v>
      </c>
      <c r="J91" s="326" t="s">
        <v>510</v>
      </c>
      <c r="K91" s="326" t="s">
        <v>506</v>
      </c>
      <c r="L91" s="326" t="s">
        <v>511</v>
      </c>
      <c r="M91" s="326" t="s">
        <v>512</v>
      </c>
    </row>
    <row r="92" spans="1:13" ht="34.700000000000003" customHeight="1">
      <c r="F92" s="315" t="s">
        <v>525</v>
      </c>
      <c r="J92" s="315" t="s">
        <v>515</v>
      </c>
      <c r="K92" s="327"/>
      <c r="L92" s="327">
        <f>ROUNDDOWN(K92*I92,0)</f>
        <v>0</v>
      </c>
    </row>
    <row r="93" spans="1:13" ht="34.700000000000003" customHeight="1">
      <c r="J93" s="315" t="s">
        <v>516</v>
      </c>
      <c r="K93" s="327">
        <f>+L92</f>
        <v>0</v>
      </c>
      <c r="L93" s="327">
        <f>ROUNDDOWN(K93*I93%,0)</f>
        <v>0</v>
      </c>
    </row>
    <row r="94" spans="1:13" ht="34.700000000000003" customHeight="1">
      <c r="C94" s="315">
        <f>+B90</f>
        <v>8</v>
      </c>
      <c r="G94" s="328" t="s">
        <v>514</v>
      </c>
      <c r="K94" s="327"/>
      <c r="L94" s="327">
        <f>SUM(L92:L93)</f>
        <v>0</v>
      </c>
    </row>
    <row r="95" spans="1:13" ht="34.700000000000003" customHeight="1">
      <c r="F95" s="315" t="s">
        <v>526</v>
      </c>
      <c r="J95" s="315" t="s">
        <v>517</v>
      </c>
      <c r="K95" s="327"/>
      <c r="L95" s="327">
        <f>ROUNDDOWN(K95*I95,0)</f>
        <v>0</v>
      </c>
    </row>
    <row r="96" spans="1:13" ht="34.700000000000003" customHeight="1">
      <c r="D96" s="315">
        <f>+C94</f>
        <v>8</v>
      </c>
      <c r="G96" s="328" t="s">
        <v>514</v>
      </c>
      <c r="K96" s="327"/>
      <c r="L96" s="327">
        <f>SUM(L95:L95)</f>
        <v>0</v>
      </c>
      <c r="M96" s="315" t="s">
        <v>518</v>
      </c>
    </row>
    <row r="97" spans="1:13" ht="34.700000000000003" customHeight="1">
      <c r="F97" s="315" t="s">
        <v>513</v>
      </c>
      <c r="J97" s="315" t="s">
        <v>508</v>
      </c>
      <c r="K97" s="327"/>
      <c r="L97" s="327">
        <f>ROUNDDOWN(K97*I97,0)</f>
        <v>0</v>
      </c>
    </row>
    <row r="98" spans="1:13" ht="34.700000000000003" customHeight="1">
      <c r="E98" s="315">
        <f>+D96</f>
        <v>8</v>
      </c>
      <c r="G98" s="328" t="s">
        <v>514</v>
      </c>
      <c r="K98" s="327"/>
      <c r="L98" s="327">
        <f>SUM(L97:L97)</f>
        <v>0</v>
      </c>
    </row>
    <row r="99" spans="1:13" ht="34.700000000000003" customHeight="1" thickBot="1">
      <c r="G99" s="328" t="s">
        <v>519</v>
      </c>
      <c r="K99" s="327"/>
      <c r="L99" s="327">
        <f>+L98+L94+L96</f>
        <v>0</v>
      </c>
      <c r="M99" s="315" t="s">
        <v>518</v>
      </c>
    </row>
    <row r="100" spans="1:13" ht="34.700000000000003" customHeight="1" thickTop="1" thickBot="1">
      <c r="F100" s="323"/>
      <c r="G100" s="323"/>
      <c r="H100" s="323"/>
      <c r="I100" s="323"/>
      <c r="J100" s="323"/>
      <c r="K100" s="323"/>
      <c r="L100" s="323"/>
      <c r="M100" s="323"/>
    </row>
    <row r="101" spans="1:13" ht="34.700000000000003" customHeight="1" thickTop="1" thickBot="1">
      <c r="A101" s="315">
        <f>+A89+1</f>
        <v>9</v>
      </c>
      <c r="F101" s="322" t="s">
        <v>522</v>
      </c>
      <c r="G101" s="323"/>
      <c r="H101" s="323"/>
      <c r="I101" s="323"/>
      <c r="J101" s="323"/>
      <c r="K101" s="323"/>
      <c r="L101" s="323"/>
      <c r="M101" s="323"/>
    </row>
    <row r="102" spans="1:13" ht="34.700000000000003" customHeight="1" thickTop="1">
      <c r="B102" s="315">
        <f>+A101</f>
        <v>9</v>
      </c>
      <c r="F102" s="322" t="s">
        <v>532</v>
      </c>
      <c r="G102" s="324"/>
      <c r="H102" s="323"/>
      <c r="I102" s="323"/>
      <c r="J102" s="323"/>
      <c r="K102" s="323"/>
      <c r="L102" s="323"/>
      <c r="M102" s="323"/>
    </row>
    <row r="103" spans="1:13" ht="34.700000000000003" customHeight="1">
      <c r="F103" s="325" t="s">
        <v>523</v>
      </c>
      <c r="G103" s="325"/>
      <c r="H103" s="326" t="s">
        <v>524</v>
      </c>
      <c r="I103" s="326" t="s">
        <v>509</v>
      </c>
      <c r="J103" s="326" t="s">
        <v>510</v>
      </c>
      <c r="K103" s="326" t="s">
        <v>506</v>
      </c>
      <c r="L103" s="326" t="s">
        <v>511</v>
      </c>
      <c r="M103" s="326" t="s">
        <v>512</v>
      </c>
    </row>
    <row r="104" spans="1:13" ht="34.700000000000003" customHeight="1">
      <c r="F104" s="315" t="s">
        <v>525</v>
      </c>
      <c r="J104" s="315" t="s">
        <v>515</v>
      </c>
      <c r="K104" s="327"/>
      <c r="L104" s="327">
        <f>ROUNDDOWN(K104*I104,0)</f>
        <v>0</v>
      </c>
    </row>
    <row r="105" spans="1:13" ht="34.700000000000003" customHeight="1">
      <c r="J105" s="315" t="s">
        <v>516</v>
      </c>
      <c r="K105" s="327">
        <f>+L104</f>
        <v>0</v>
      </c>
      <c r="L105" s="327">
        <f>ROUNDDOWN(K105*I105%,0)</f>
        <v>0</v>
      </c>
    </row>
    <row r="106" spans="1:13" ht="34.700000000000003" customHeight="1">
      <c r="C106" s="315">
        <f>+B102</f>
        <v>9</v>
      </c>
      <c r="G106" s="328" t="s">
        <v>514</v>
      </c>
      <c r="K106" s="327"/>
      <c r="L106" s="327">
        <f>SUM(L104:L105)</f>
        <v>0</v>
      </c>
    </row>
    <row r="107" spans="1:13" ht="34.700000000000003" customHeight="1">
      <c r="F107" s="315" t="s">
        <v>526</v>
      </c>
      <c r="J107" s="315" t="s">
        <v>517</v>
      </c>
      <c r="K107" s="327"/>
      <c r="L107" s="327">
        <f>ROUNDDOWN(K107*I107,0)</f>
        <v>0</v>
      </c>
    </row>
    <row r="108" spans="1:13" ht="34.700000000000003" customHeight="1">
      <c r="D108" s="315">
        <f>+C106</f>
        <v>9</v>
      </c>
      <c r="G108" s="328" t="s">
        <v>514</v>
      </c>
      <c r="K108" s="327"/>
      <c r="L108" s="327">
        <f>SUM(L107:L107)</f>
        <v>0</v>
      </c>
      <c r="M108" s="315" t="s">
        <v>518</v>
      </c>
    </row>
    <row r="109" spans="1:13" ht="34.700000000000003" customHeight="1">
      <c r="F109" s="315" t="s">
        <v>513</v>
      </c>
      <c r="J109" s="315" t="s">
        <v>508</v>
      </c>
      <c r="K109" s="327"/>
      <c r="L109" s="327">
        <f>ROUNDDOWN(K109*I109,0)</f>
        <v>0</v>
      </c>
    </row>
    <row r="110" spans="1:13" ht="34.700000000000003" customHeight="1">
      <c r="E110" s="315">
        <f>+D108</f>
        <v>9</v>
      </c>
      <c r="G110" s="328" t="s">
        <v>514</v>
      </c>
      <c r="K110" s="327"/>
      <c r="L110" s="327">
        <f>SUM(L109:L109)</f>
        <v>0</v>
      </c>
    </row>
    <row r="111" spans="1:13" ht="34.700000000000003" customHeight="1" thickBot="1">
      <c r="G111" s="328" t="s">
        <v>519</v>
      </c>
      <c r="K111" s="327"/>
      <c r="L111" s="327">
        <f>+L110+L106+L108</f>
        <v>0</v>
      </c>
      <c r="M111" s="315" t="s">
        <v>518</v>
      </c>
    </row>
    <row r="112" spans="1:13" ht="34.700000000000003" customHeight="1" thickTop="1" thickBot="1">
      <c r="F112" s="323"/>
      <c r="G112" s="323"/>
      <c r="H112" s="323"/>
      <c r="I112" s="323"/>
      <c r="J112" s="323"/>
      <c r="K112" s="323"/>
      <c r="L112" s="323"/>
      <c r="M112" s="323"/>
    </row>
    <row r="113" spans="1:13" ht="34.700000000000003" customHeight="1" thickTop="1" thickBot="1">
      <c r="A113" s="315">
        <f>+A101+1</f>
        <v>10</v>
      </c>
      <c r="F113" s="322" t="s">
        <v>522</v>
      </c>
      <c r="G113" s="323"/>
      <c r="H113" s="323"/>
      <c r="I113" s="323"/>
      <c r="J113" s="323"/>
      <c r="K113" s="323"/>
      <c r="L113" s="323"/>
      <c r="M113" s="323"/>
    </row>
    <row r="114" spans="1:13" ht="34.700000000000003" customHeight="1" thickTop="1">
      <c r="B114" s="315">
        <f>+A113</f>
        <v>10</v>
      </c>
      <c r="F114" s="322" t="s">
        <v>532</v>
      </c>
      <c r="G114" s="324"/>
      <c r="H114" s="323"/>
      <c r="I114" s="323"/>
      <c r="J114" s="323"/>
      <c r="K114" s="323"/>
      <c r="L114" s="323"/>
      <c r="M114" s="323"/>
    </row>
    <row r="115" spans="1:13" ht="34.700000000000003" customHeight="1">
      <c r="F115" s="325" t="s">
        <v>523</v>
      </c>
      <c r="G115" s="325"/>
      <c r="H115" s="326" t="s">
        <v>524</v>
      </c>
      <c r="I115" s="326" t="s">
        <v>509</v>
      </c>
      <c r="J115" s="326" t="s">
        <v>510</v>
      </c>
      <c r="K115" s="326" t="s">
        <v>506</v>
      </c>
      <c r="L115" s="326" t="s">
        <v>511</v>
      </c>
      <c r="M115" s="326" t="s">
        <v>512</v>
      </c>
    </row>
    <row r="116" spans="1:13" ht="34.700000000000003" customHeight="1">
      <c r="F116" s="315" t="s">
        <v>525</v>
      </c>
      <c r="J116" s="315" t="s">
        <v>515</v>
      </c>
      <c r="K116" s="327"/>
      <c r="L116" s="327">
        <f>ROUNDDOWN(K116*I116,0)</f>
        <v>0</v>
      </c>
    </row>
    <row r="117" spans="1:13" ht="34.700000000000003" customHeight="1">
      <c r="J117" s="315" t="s">
        <v>516</v>
      </c>
      <c r="K117" s="327">
        <f>+L116</f>
        <v>0</v>
      </c>
      <c r="L117" s="327">
        <f>ROUNDDOWN(K117*I117%,0)</f>
        <v>0</v>
      </c>
    </row>
    <row r="118" spans="1:13" ht="34.700000000000003" customHeight="1">
      <c r="C118" s="315">
        <f>+B114</f>
        <v>10</v>
      </c>
      <c r="G118" s="328" t="s">
        <v>514</v>
      </c>
      <c r="K118" s="327"/>
      <c r="L118" s="327">
        <f>SUM(L116:L117)</f>
        <v>0</v>
      </c>
    </row>
    <row r="119" spans="1:13" ht="34.700000000000003" customHeight="1">
      <c r="F119" s="315" t="s">
        <v>526</v>
      </c>
      <c r="J119" s="315" t="s">
        <v>517</v>
      </c>
      <c r="K119" s="327"/>
      <c r="L119" s="327">
        <f>ROUNDDOWN(K119*I119,0)</f>
        <v>0</v>
      </c>
    </row>
    <row r="120" spans="1:13" ht="34.700000000000003" customHeight="1">
      <c r="D120" s="315">
        <f>+C118</f>
        <v>10</v>
      </c>
      <c r="G120" s="328" t="s">
        <v>514</v>
      </c>
      <c r="K120" s="327"/>
      <c r="L120" s="327">
        <f>SUM(L119:L119)</f>
        <v>0</v>
      </c>
      <c r="M120" s="315" t="s">
        <v>518</v>
      </c>
    </row>
    <row r="121" spans="1:13" ht="34.700000000000003" customHeight="1">
      <c r="F121" s="315" t="s">
        <v>513</v>
      </c>
      <c r="J121" s="315" t="s">
        <v>508</v>
      </c>
      <c r="K121" s="327"/>
      <c r="L121" s="327">
        <f>ROUNDDOWN(K121*I121,0)</f>
        <v>0</v>
      </c>
    </row>
    <row r="122" spans="1:13" ht="34.700000000000003" customHeight="1">
      <c r="E122" s="315">
        <f>+D120</f>
        <v>10</v>
      </c>
      <c r="G122" s="328" t="s">
        <v>514</v>
      </c>
      <c r="K122" s="327"/>
      <c r="L122" s="327">
        <f>SUM(L121:L121)</f>
        <v>0</v>
      </c>
    </row>
    <row r="123" spans="1:13" ht="34.700000000000003" customHeight="1" thickBot="1">
      <c r="G123" s="328" t="s">
        <v>519</v>
      </c>
      <c r="K123" s="327"/>
      <c r="L123" s="327">
        <f>+L122+L118+L120</f>
        <v>0</v>
      </c>
      <c r="M123" s="315" t="s">
        <v>518</v>
      </c>
    </row>
    <row r="124" spans="1:13" ht="34.700000000000003" customHeight="1" thickTop="1" thickBot="1">
      <c r="F124" s="323"/>
      <c r="G124" s="323"/>
      <c r="H124" s="323"/>
      <c r="I124" s="323"/>
      <c r="J124" s="323"/>
      <c r="K124" s="323"/>
      <c r="L124" s="323"/>
      <c r="M124" s="323"/>
    </row>
    <row r="125" spans="1:13" ht="34.700000000000003" customHeight="1" thickTop="1" thickBot="1">
      <c r="A125" s="315">
        <f>+A113+1</f>
        <v>11</v>
      </c>
      <c r="F125" s="322" t="s">
        <v>522</v>
      </c>
      <c r="G125" s="323"/>
      <c r="H125" s="323"/>
      <c r="I125" s="323"/>
      <c r="J125" s="323"/>
      <c r="K125" s="323"/>
      <c r="L125" s="323"/>
      <c r="M125" s="323"/>
    </row>
    <row r="126" spans="1:13" ht="34.700000000000003" customHeight="1" thickTop="1">
      <c r="B126" s="315">
        <f>+A125</f>
        <v>11</v>
      </c>
      <c r="F126" s="322" t="s">
        <v>532</v>
      </c>
      <c r="G126" s="324"/>
      <c r="H126" s="323"/>
      <c r="I126" s="323"/>
      <c r="J126" s="323"/>
      <c r="K126" s="323"/>
      <c r="L126" s="323"/>
      <c r="M126" s="323"/>
    </row>
    <row r="127" spans="1:13" ht="34.700000000000003" customHeight="1">
      <c r="F127" s="325" t="s">
        <v>523</v>
      </c>
      <c r="G127" s="325"/>
      <c r="H127" s="326" t="s">
        <v>524</v>
      </c>
      <c r="I127" s="326" t="s">
        <v>509</v>
      </c>
      <c r="J127" s="326" t="s">
        <v>510</v>
      </c>
      <c r="K127" s="326" t="s">
        <v>506</v>
      </c>
      <c r="L127" s="326" t="s">
        <v>511</v>
      </c>
      <c r="M127" s="326" t="s">
        <v>512</v>
      </c>
    </row>
    <row r="128" spans="1:13" ht="34.700000000000003" customHeight="1">
      <c r="F128" s="315" t="s">
        <v>525</v>
      </c>
      <c r="J128" s="315" t="s">
        <v>515</v>
      </c>
      <c r="K128" s="327"/>
      <c r="L128" s="327">
        <f>ROUNDDOWN(K128*I128,0)</f>
        <v>0</v>
      </c>
    </row>
    <row r="129" spans="1:13" ht="34.700000000000003" customHeight="1">
      <c r="J129" s="315" t="s">
        <v>516</v>
      </c>
      <c r="K129" s="327">
        <f>+L128</f>
        <v>0</v>
      </c>
      <c r="L129" s="327">
        <f>ROUNDDOWN(K129*I129%,0)</f>
        <v>0</v>
      </c>
    </row>
    <row r="130" spans="1:13" ht="34.700000000000003" customHeight="1">
      <c r="C130" s="315">
        <f>+B126</f>
        <v>11</v>
      </c>
      <c r="G130" s="328" t="s">
        <v>514</v>
      </c>
      <c r="K130" s="327"/>
      <c r="L130" s="327">
        <f>SUM(L128:L129)</f>
        <v>0</v>
      </c>
    </row>
    <row r="131" spans="1:13" ht="34.700000000000003" customHeight="1">
      <c r="F131" s="315" t="s">
        <v>526</v>
      </c>
      <c r="J131" s="315" t="s">
        <v>517</v>
      </c>
      <c r="K131" s="327"/>
      <c r="L131" s="327">
        <f>ROUNDDOWN(K131*I131,0)</f>
        <v>0</v>
      </c>
    </row>
    <row r="132" spans="1:13" ht="34.700000000000003" customHeight="1">
      <c r="D132" s="315">
        <f>+C130</f>
        <v>11</v>
      </c>
      <c r="G132" s="328" t="s">
        <v>514</v>
      </c>
      <c r="K132" s="327"/>
      <c r="L132" s="327">
        <f>SUM(L131:L131)</f>
        <v>0</v>
      </c>
      <c r="M132" s="315" t="s">
        <v>518</v>
      </c>
    </row>
    <row r="133" spans="1:13" ht="34.700000000000003" customHeight="1">
      <c r="F133" s="315" t="s">
        <v>513</v>
      </c>
      <c r="J133" s="315" t="s">
        <v>508</v>
      </c>
      <c r="K133" s="327"/>
      <c r="L133" s="327">
        <f>ROUNDDOWN(K133*I133,0)</f>
        <v>0</v>
      </c>
    </row>
    <row r="134" spans="1:13" ht="34.700000000000003" customHeight="1">
      <c r="E134" s="315">
        <f>+D132</f>
        <v>11</v>
      </c>
      <c r="G134" s="328" t="s">
        <v>514</v>
      </c>
      <c r="K134" s="327"/>
      <c r="L134" s="327">
        <f>SUM(L133:L133)</f>
        <v>0</v>
      </c>
    </row>
    <row r="135" spans="1:13" ht="34.700000000000003" customHeight="1" thickBot="1">
      <c r="G135" s="328" t="s">
        <v>519</v>
      </c>
      <c r="K135" s="327"/>
      <c r="L135" s="327">
        <f>+L134+L130+L132</f>
        <v>0</v>
      </c>
      <c r="M135" s="315" t="s">
        <v>518</v>
      </c>
    </row>
    <row r="136" spans="1:13" ht="34.700000000000003" customHeight="1" thickTop="1" thickBot="1">
      <c r="F136" s="323"/>
      <c r="G136" s="323"/>
      <c r="H136" s="323"/>
      <c r="I136" s="323"/>
      <c r="J136" s="323"/>
      <c r="K136" s="323"/>
      <c r="L136" s="323"/>
      <c r="M136" s="323"/>
    </row>
    <row r="137" spans="1:13" ht="34.700000000000003" customHeight="1" thickTop="1" thickBot="1">
      <c r="A137" s="315">
        <f>+A125+1</f>
        <v>12</v>
      </c>
      <c r="F137" s="322" t="s">
        <v>522</v>
      </c>
      <c r="G137" s="323"/>
      <c r="H137" s="323"/>
      <c r="I137" s="323"/>
      <c r="J137" s="323"/>
      <c r="K137" s="323"/>
      <c r="L137" s="323"/>
      <c r="M137" s="323"/>
    </row>
    <row r="138" spans="1:13" ht="34.700000000000003" customHeight="1" thickTop="1">
      <c r="B138" s="315">
        <f>+A137</f>
        <v>12</v>
      </c>
      <c r="F138" s="322" t="s">
        <v>532</v>
      </c>
      <c r="G138" s="324"/>
      <c r="H138" s="323"/>
      <c r="I138" s="323"/>
      <c r="J138" s="323"/>
      <c r="K138" s="323"/>
      <c r="L138" s="323"/>
      <c r="M138" s="323"/>
    </row>
    <row r="139" spans="1:13" ht="34.700000000000003" customHeight="1">
      <c r="F139" s="325" t="s">
        <v>523</v>
      </c>
      <c r="G139" s="325"/>
      <c r="H139" s="326" t="s">
        <v>524</v>
      </c>
      <c r="I139" s="326" t="s">
        <v>509</v>
      </c>
      <c r="J139" s="326" t="s">
        <v>510</v>
      </c>
      <c r="K139" s="326" t="s">
        <v>506</v>
      </c>
      <c r="L139" s="326" t="s">
        <v>511</v>
      </c>
      <c r="M139" s="326" t="s">
        <v>512</v>
      </c>
    </row>
    <row r="140" spans="1:13" ht="34.700000000000003" customHeight="1">
      <c r="F140" s="315" t="s">
        <v>525</v>
      </c>
      <c r="J140" s="315" t="s">
        <v>515</v>
      </c>
      <c r="K140" s="327"/>
      <c r="L140" s="327">
        <f>ROUNDDOWN(K140*I140,0)</f>
        <v>0</v>
      </c>
    </row>
    <row r="141" spans="1:13" ht="34.700000000000003" customHeight="1">
      <c r="J141" s="315" t="s">
        <v>516</v>
      </c>
      <c r="K141" s="327">
        <f>+L140</f>
        <v>0</v>
      </c>
      <c r="L141" s="327">
        <f>ROUNDDOWN(K141*I141%,0)</f>
        <v>0</v>
      </c>
    </row>
    <row r="142" spans="1:13" ht="34.700000000000003" customHeight="1">
      <c r="C142" s="315">
        <f>+B138</f>
        <v>12</v>
      </c>
      <c r="G142" s="328" t="s">
        <v>514</v>
      </c>
      <c r="K142" s="327"/>
      <c r="L142" s="327">
        <f>SUM(L140:L141)</f>
        <v>0</v>
      </c>
    </row>
    <row r="143" spans="1:13" ht="34.700000000000003" customHeight="1">
      <c r="F143" s="315" t="s">
        <v>526</v>
      </c>
      <c r="J143" s="315" t="s">
        <v>517</v>
      </c>
      <c r="K143" s="327"/>
      <c r="L143" s="327">
        <f>ROUNDDOWN(K143*I143,0)</f>
        <v>0</v>
      </c>
    </row>
    <row r="144" spans="1:13" ht="34.700000000000003" customHeight="1">
      <c r="D144" s="315">
        <f>+C142</f>
        <v>12</v>
      </c>
      <c r="G144" s="328" t="s">
        <v>514</v>
      </c>
      <c r="K144" s="327"/>
      <c r="L144" s="327">
        <f>SUM(L143:L143)</f>
        <v>0</v>
      </c>
      <c r="M144" s="315" t="s">
        <v>518</v>
      </c>
    </row>
    <row r="145" spans="1:13" ht="34.700000000000003" customHeight="1">
      <c r="F145" s="315" t="s">
        <v>513</v>
      </c>
      <c r="J145" s="315" t="s">
        <v>508</v>
      </c>
      <c r="K145" s="327"/>
      <c r="L145" s="327">
        <f>ROUNDDOWN(K145*I145,0)</f>
        <v>0</v>
      </c>
    </row>
    <row r="146" spans="1:13" ht="34.700000000000003" customHeight="1">
      <c r="E146" s="315">
        <f>+D144</f>
        <v>12</v>
      </c>
      <c r="G146" s="328" t="s">
        <v>514</v>
      </c>
      <c r="K146" s="327"/>
      <c r="L146" s="327">
        <f>SUM(L145:L145)</f>
        <v>0</v>
      </c>
    </row>
    <row r="147" spans="1:13" ht="34.700000000000003" customHeight="1" thickBot="1">
      <c r="G147" s="328" t="s">
        <v>519</v>
      </c>
      <c r="K147" s="327"/>
      <c r="L147" s="327">
        <f>+L146+L142+L144</f>
        <v>0</v>
      </c>
      <c r="M147" s="315" t="s">
        <v>518</v>
      </c>
    </row>
    <row r="148" spans="1:13" ht="34.700000000000003" customHeight="1" thickTop="1" thickBot="1">
      <c r="F148" s="323"/>
      <c r="G148" s="323"/>
      <c r="H148" s="323"/>
      <c r="I148" s="323"/>
      <c r="J148" s="323"/>
      <c r="K148" s="323"/>
      <c r="L148" s="323"/>
      <c r="M148" s="323"/>
    </row>
    <row r="149" spans="1:13" ht="34.700000000000003" customHeight="1" thickTop="1" thickBot="1">
      <c r="A149" s="315">
        <f>+A137+1</f>
        <v>13</v>
      </c>
      <c r="F149" s="322" t="s">
        <v>522</v>
      </c>
      <c r="G149" s="323"/>
      <c r="H149" s="323"/>
      <c r="I149" s="323"/>
      <c r="J149" s="323"/>
      <c r="K149" s="323"/>
      <c r="L149" s="323"/>
      <c r="M149" s="323"/>
    </row>
    <row r="150" spans="1:13" ht="34.700000000000003" customHeight="1" thickTop="1">
      <c r="B150" s="315">
        <f>+A149</f>
        <v>13</v>
      </c>
      <c r="F150" s="322" t="s">
        <v>532</v>
      </c>
      <c r="G150" s="324"/>
      <c r="H150" s="323"/>
      <c r="I150" s="323"/>
      <c r="J150" s="323"/>
      <c r="K150" s="323"/>
      <c r="L150" s="323"/>
      <c r="M150" s="323"/>
    </row>
    <row r="151" spans="1:13" ht="34.700000000000003" customHeight="1">
      <c r="F151" s="325" t="s">
        <v>523</v>
      </c>
      <c r="G151" s="325"/>
      <c r="H151" s="326" t="s">
        <v>524</v>
      </c>
      <c r="I151" s="326" t="s">
        <v>509</v>
      </c>
      <c r="J151" s="326" t="s">
        <v>510</v>
      </c>
      <c r="K151" s="326" t="s">
        <v>506</v>
      </c>
      <c r="L151" s="326" t="s">
        <v>511</v>
      </c>
      <c r="M151" s="326" t="s">
        <v>512</v>
      </c>
    </row>
    <row r="152" spans="1:13" ht="34.700000000000003" customHeight="1">
      <c r="F152" s="315" t="s">
        <v>525</v>
      </c>
      <c r="J152" s="315" t="s">
        <v>515</v>
      </c>
      <c r="K152" s="327"/>
      <c r="L152" s="327">
        <f>ROUNDDOWN(K152*I152,0)</f>
        <v>0</v>
      </c>
    </row>
    <row r="153" spans="1:13" ht="34.700000000000003" customHeight="1">
      <c r="J153" s="315" t="s">
        <v>516</v>
      </c>
      <c r="K153" s="327">
        <f>+L152</f>
        <v>0</v>
      </c>
      <c r="L153" s="327">
        <f>ROUNDDOWN(K153*I153%,0)</f>
        <v>0</v>
      </c>
    </row>
    <row r="154" spans="1:13" ht="34.700000000000003" customHeight="1">
      <c r="C154" s="315">
        <f>+B150</f>
        <v>13</v>
      </c>
      <c r="G154" s="328" t="s">
        <v>514</v>
      </c>
      <c r="K154" s="327"/>
      <c r="L154" s="327">
        <f>SUM(L152:L153)</f>
        <v>0</v>
      </c>
    </row>
    <row r="155" spans="1:13" ht="34.700000000000003" customHeight="1">
      <c r="F155" s="315" t="s">
        <v>526</v>
      </c>
      <c r="J155" s="315" t="s">
        <v>517</v>
      </c>
      <c r="K155" s="327"/>
      <c r="L155" s="327">
        <f>ROUNDDOWN(K155*I155,0)</f>
        <v>0</v>
      </c>
    </row>
    <row r="156" spans="1:13" ht="34.700000000000003" customHeight="1">
      <c r="D156" s="315">
        <f>+C154</f>
        <v>13</v>
      </c>
      <c r="G156" s="328" t="s">
        <v>514</v>
      </c>
      <c r="K156" s="327"/>
      <c r="L156" s="327">
        <f>SUM(L155:L155)</f>
        <v>0</v>
      </c>
      <c r="M156" s="315" t="s">
        <v>518</v>
      </c>
    </row>
    <row r="157" spans="1:13" ht="34.700000000000003" customHeight="1">
      <c r="F157" s="315" t="s">
        <v>513</v>
      </c>
      <c r="J157" s="315" t="s">
        <v>508</v>
      </c>
      <c r="K157" s="327"/>
      <c r="L157" s="327">
        <f>ROUNDDOWN(K157*I157,0)</f>
        <v>0</v>
      </c>
    </row>
    <row r="158" spans="1:13" ht="34.700000000000003" customHeight="1">
      <c r="E158" s="315">
        <f>+D156</f>
        <v>13</v>
      </c>
      <c r="G158" s="328" t="s">
        <v>514</v>
      </c>
      <c r="K158" s="327"/>
      <c r="L158" s="327">
        <f>SUM(L157:L157)</f>
        <v>0</v>
      </c>
    </row>
    <row r="159" spans="1:13" ht="34.700000000000003" customHeight="1" thickBot="1">
      <c r="G159" s="328" t="s">
        <v>519</v>
      </c>
      <c r="K159" s="327"/>
      <c r="L159" s="327">
        <f>+L158+L154+L156</f>
        <v>0</v>
      </c>
      <c r="M159" s="315" t="s">
        <v>518</v>
      </c>
    </row>
    <row r="160" spans="1:13" ht="34.700000000000003" customHeight="1" thickTop="1" thickBot="1">
      <c r="F160" s="323"/>
      <c r="G160" s="323"/>
      <c r="H160" s="323"/>
      <c r="I160" s="323"/>
      <c r="J160" s="323"/>
      <c r="K160" s="323"/>
      <c r="L160" s="323"/>
      <c r="M160" s="323"/>
    </row>
    <row r="161" spans="1:13" ht="34.700000000000003" customHeight="1" thickTop="1" thickBot="1">
      <c r="A161" s="315">
        <f>+A149+1</f>
        <v>14</v>
      </c>
      <c r="F161" s="322" t="s">
        <v>522</v>
      </c>
      <c r="G161" s="323"/>
      <c r="H161" s="323"/>
      <c r="I161" s="323"/>
      <c r="J161" s="323"/>
      <c r="K161" s="323"/>
      <c r="L161" s="323"/>
      <c r="M161" s="323"/>
    </row>
    <row r="162" spans="1:13" ht="34.700000000000003" customHeight="1" thickTop="1">
      <c r="B162" s="315">
        <f>+A161</f>
        <v>14</v>
      </c>
      <c r="F162" s="322" t="s">
        <v>532</v>
      </c>
      <c r="G162" s="324"/>
      <c r="H162" s="323"/>
      <c r="I162" s="323"/>
      <c r="J162" s="323"/>
      <c r="K162" s="323"/>
      <c r="L162" s="323"/>
      <c r="M162" s="323"/>
    </row>
    <row r="163" spans="1:13" ht="34.700000000000003" customHeight="1">
      <c r="F163" s="325" t="s">
        <v>523</v>
      </c>
      <c r="G163" s="325"/>
      <c r="H163" s="326" t="s">
        <v>524</v>
      </c>
      <c r="I163" s="326" t="s">
        <v>509</v>
      </c>
      <c r="J163" s="326" t="s">
        <v>510</v>
      </c>
      <c r="K163" s="326" t="s">
        <v>506</v>
      </c>
      <c r="L163" s="326" t="s">
        <v>511</v>
      </c>
      <c r="M163" s="326" t="s">
        <v>512</v>
      </c>
    </row>
    <row r="164" spans="1:13" ht="34.700000000000003" customHeight="1">
      <c r="F164" s="315" t="s">
        <v>525</v>
      </c>
      <c r="J164" s="315" t="s">
        <v>515</v>
      </c>
      <c r="K164" s="327"/>
      <c r="L164" s="327">
        <f>ROUNDDOWN(K164*I164,0)</f>
        <v>0</v>
      </c>
    </row>
    <row r="165" spans="1:13" ht="34.700000000000003" customHeight="1">
      <c r="J165" s="315" t="s">
        <v>516</v>
      </c>
      <c r="K165" s="327">
        <f>+L164</f>
        <v>0</v>
      </c>
      <c r="L165" s="327">
        <f>ROUNDDOWN(K165*I165%,0)</f>
        <v>0</v>
      </c>
    </row>
    <row r="166" spans="1:13" ht="34.700000000000003" customHeight="1">
      <c r="C166" s="315">
        <f>+B162</f>
        <v>14</v>
      </c>
      <c r="G166" s="328" t="s">
        <v>514</v>
      </c>
      <c r="K166" s="327"/>
      <c r="L166" s="327">
        <f>SUM(L164:L165)</f>
        <v>0</v>
      </c>
    </row>
    <row r="167" spans="1:13" ht="34.700000000000003" customHeight="1">
      <c r="F167" s="315" t="s">
        <v>526</v>
      </c>
      <c r="J167" s="315" t="s">
        <v>517</v>
      </c>
      <c r="K167" s="327"/>
      <c r="L167" s="327">
        <f>ROUNDDOWN(K167*I167,0)</f>
        <v>0</v>
      </c>
    </row>
    <row r="168" spans="1:13" ht="34.700000000000003" customHeight="1">
      <c r="D168" s="315">
        <f>+C166</f>
        <v>14</v>
      </c>
      <c r="G168" s="328" t="s">
        <v>514</v>
      </c>
      <c r="K168" s="327"/>
      <c r="L168" s="327">
        <f>SUM(L167:L167)</f>
        <v>0</v>
      </c>
      <c r="M168" s="315" t="s">
        <v>518</v>
      </c>
    </row>
    <row r="169" spans="1:13" ht="34.700000000000003" customHeight="1">
      <c r="F169" s="315" t="s">
        <v>513</v>
      </c>
      <c r="J169" s="315" t="s">
        <v>508</v>
      </c>
      <c r="K169" s="327"/>
      <c r="L169" s="327">
        <f>ROUNDDOWN(K169*I169,0)</f>
        <v>0</v>
      </c>
    </row>
    <row r="170" spans="1:13" ht="34.700000000000003" customHeight="1">
      <c r="E170" s="315">
        <f>+D168</f>
        <v>14</v>
      </c>
      <c r="G170" s="328" t="s">
        <v>514</v>
      </c>
      <c r="K170" s="327"/>
      <c r="L170" s="327">
        <f>SUM(L169:L169)</f>
        <v>0</v>
      </c>
    </row>
    <row r="171" spans="1:13" ht="34.700000000000003" customHeight="1" thickBot="1">
      <c r="G171" s="328" t="s">
        <v>519</v>
      </c>
      <c r="K171" s="327"/>
      <c r="L171" s="327">
        <f>+L170+L166+L168</f>
        <v>0</v>
      </c>
      <c r="M171" s="315" t="s">
        <v>518</v>
      </c>
    </row>
    <row r="172" spans="1:13" ht="34.700000000000003" customHeight="1" thickTop="1" thickBot="1">
      <c r="F172" s="323"/>
      <c r="G172" s="323"/>
      <c r="H172" s="323"/>
      <c r="I172" s="323"/>
      <c r="J172" s="323"/>
      <c r="K172" s="323"/>
      <c r="L172" s="323"/>
      <c r="M172" s="323"/>
    </row>
    <row r="173" spans="1:13" ht="34.700000000000003" customHeight="1" thickTop="1" thickBot="1">
      <c r="A173" s="315">
        <f>+A161+1</f>
        <v>15</v>
      </c>
      <c r="F173" s="322" t="s">
        <v>522</v>
      </c>
      <c r="G173" s="323"/>
      <c r="H173" s="323"/>
      <c r="I173" s="323"/>
      <c r="J173" s="323"/>
      <c r="K173" s="323"/>
      <c r="L173" s="323"/>
      <c r="M173" s="323"/>
    </row>
    <row r="174" spans="1:13" ht="34.700000000000003" customHeight="1" thickTop="1">
      <c r="B174" s="315">
        <f>+A173</f>
        <v>15</v>
      </c>
      <c r="F174" s="322" t="s">
        <v>532</v>
      </c>
      <c r="G174" s="324"/>
      <c r="H174" s="323"/>
      <c r="I174" s="323"/>
      <c r="J174" s="323"/>
      <c r="K174" s="323"/>
      <c r="L174" s="323"/>
      <c r="M174" s="323"/>
    </row>
    <row r="175" spans="1:13" ht="34.700000000000003" customHeight="1">
      <c r="F175" s="325" t="s">
        <v>523</v>
      </c>
      <c r="G175" s="325"/>
      <c r="H175" s="326" t="s">
        <v>524</v>
      </c>
      <c r="I175" s="326" t="s">
        <v>509</v>
      </c>
      <c r="J175" s="326" t="s">
        <v>510</v>
      </c>
      <c r="K175" s="326" t="s">
        <v>506</v>
      </c>
      <c r="L175" s="326" t="s">
        <v>511</v>
      </c>
      <c r="M175" s="326" t="s">
        <v>512</v>
      </c>
    </row>
    <row r="176" spans="1:13" ht="34.700000000000003" customHeight="1">
      <c r="F176" s="315" t="s">
        <v>525</v>
      </c>
      <c r="J176" s="315" t="s">
        <v>515</v>
      </c>
      <c r="K176" s="327"/>
      <c r="L176" s="327">
        <f>ROUNDDOWN(K176*I176,0)</f>
        <v>0</v>
      </c>
    </row>
    <row r="177" spans="1:13" ht="34.700000000000003" customHeight="1">
      <c r="J177" s="315" t="s">
        <v>516</v>
      </c>
      <c r="K177" s="327">
        <f>+L176</f>
        <v>0</v>
      </c>
      <c r="L177" s="327">
        <f>ROUNDDOWN(K177*I177%,0)</f>
        <v>0</v>
      </c>
    </row>
    <row r="178" spans="1:13" ht="34.700000000000003" customHeight="1">
      <c r="C178" s="315">
        <f>+B174</f>
        <v>15</v>
      </c>
      <c r="G178" s="328" t="s">
        <v>514</v>
      </c>
      <c r="K178" s="327"/>
      <c r="L178" s="327">
        <f>SUM(L176:L177)</f>
        <v>0</v>
      </c>
    </row>
    <row r="179" spans="1:13" ht="34.700000000000003" customHeight="1">
      <c r="F179" s="315" t="s">
        <v>526</v>
      </c>
      <c r="J179" s="315" t="s">
        <v>517</v>
      </c>
      <c r="K179" s="327"/>
      <c r="L179" s="327">
        <f>ROUNDDOWN(K179*I179,0)</f>
        <v>0</v>
      </c>
    </row>
    <row r="180" spans="1:13" ht="34.700000000000003" customHeight="1">
      <c r="D180" s="315">
        <f>+C178</f>
        <v>15</v>
      </c>
      <c r="G180" s="328" t="s">
        <v>514</v>
      </c>
      <c r="K180" s="327"/>
      <c r="L180" s="327">
        <f>SUM(L179:L179)</f>
        <v>0</v>
      </c>
      <c r="M180" s="315" t="s">
        <v>518</v>
      </c>
    </row>
    <row r="181" spans="1:13" ht="34.700000000000003" customHeight="1">
      <c r="F181" s="315" t="s">
        <v>513</v>
      </c>
      <c r="J181" s="315" t="s">
        <v>508</v>
      </c>
      <c r="K181" s="327"/>
      <c r="L181" s="327">
        <f>ROUNDDOWN(K181*I181,0)</f>
        <v>0</v>
      </c>
    </row>
    <row r="182" spans="1:13" ht="34.700000000000003" customHeight="1">
      <c r="E182" s="315">
        <f>+D180</f>
        <v>15</v>
      </c>
      <c r="G182" s="328" t="s">
        <v>514</v>
      </c>
      <c r="K182" s="327"/>
      <c r="L182" s="327">
        <f>SUM(L181:L181)</f>
        <v>0</v>
      </c>
    </row>
    <row r="183" spans="1:13" ht="34.700000000000003" customHeight="1" thickBot="1">
      <c r="G183" s="328" t="s">
        <v>519</v>
      </c>
      <c r="K183" s="327"/>
      <c r="L183" s="327">
        <f>+L182+L178+L180</f>
        <v>0</v>
      </c>
      <c r="M183" s="315" t="s">
        <v>518</v>
      </c>
    </row>
    <row r="184" spans="1:13" ht="34.700000000000003" customHeight="1" thickTop="1" thickBot="1">
      <c r="F184" s="323"/>
      <c r="G184" s="323"/>
      <c r="H184" s="323"/>
      <c r="I184" s="323"/>
      <c r="J184" s="323"/>
      <c r="K184" s="323"/>
      <c r="L184" s="323"/>
      <c r="M184" s="323"/>
    </row>
    <row r="185" spans="1:13" ht="34.700000000000003" customHeight="1" thickTop="1" thickBot="1">
      <c r="A185" s="315">
        <f>+A173+1</f>
        <v>16</v>
      </c>
      <c r="F185" s="322" t="s">
        <v>522</v>
      </c>
      <c r="G185" s="323"/>
      <c r="H185" s="323"/>
      <c r="I185" s="323"/>
      <c r="J185" s="323"/>
      <c r="K185" s="323"/>
      <c r="L185" s="323"/>
      <c r="M185" s="323"/>
    </row>
    <row r="186" spans="1:13" ht="34.700000000000003" customHeight="1" thickTop="1">
      <c r="B186" s="315">
        <f>+A185</f>
        <v>16</v>
      </c>
      <c r="F186" s="322" t="s">
        <v>532</v>
      </c>
      <c r="G186" s="324"/>
      <c r="H186" s="323"/>
      <c r="I186" s="323"/>
      <c r="J186" s="323"/>
      <c r="K186" s="323"/>
      <c r="L186" s="323"/>
      <c r="M186" s="323"/>
    </row>
    <row r="187" spans="1:13" ht="34.700000000000003" customHeight="1">
      <c r="F187" s="325" t="s">
        <v>523</v>
      </c>
      <c r="G187" s="325"/>
      <c r="H187" s="326" t="s">
        <v>524</v>
      </c>
      <c r="I187" s="326" t="s">
        <v>509</v>
      </c>
      <c r="J187" s="326" t="s">
        <v>510</v>
      </c>
      <c r="K187" s="326" t="s">
        <v>506</v>
      </c>
      <c r="L187" s="326" t="s">
        <v>511</v>
      </c>
      <c r="M187" s="326" t="s">
        <v>512</v>
      </c>
    </row>
    <row r="188" spans="1:13" ht="34.700000000000003" customHeight="1">
      <c r="F188" s="315" t="s">
        <v>525</v>
      </c>
      <c r="J188" s="315" t="s">
        <v>515</v>
      </c>
      <c r="K188" s="327"/>
      <c r="L188" s="327">
        <f>ROUNDDOWN(K188*I188,0)</f>
        <v>0</v>
      </c>
    </row>
    <row r="189" spans="1:13" ht="34.700000000000003" customHeight="1">
      <c r="J189" s="315" t="s">
        <v>516</v>
      </c>
      <c r="K189" s="327">
        <f>+L188</f>
        <v>0</v>
      </c>
      <c r="L189" s="327">
        <f>ROUNDDOWN(K189*I189%,0)</f>
        <v>0</v>
      </c>
    </row>
    <row r="190" spans="1:13" ht="34.700000000000003" customHeight="1">
      <c r="C190" s="315">
        <f>+B186</f>
        <v>16</v>
      </c>
      <c r="G190" s="328" t="s">
        <v>514</v>
      </c>
      <c r="K190" s="327"/>
      <c r="L190" s="327">
        <f>SUM(L188:L189)</f>
        <v>0</v>
      </c>
    </row>
    <row r="191" spans="1:13" ht="34.700000000000003" customHeight="1">
      <c r="F191" s="315" t="s">
        <v>526</v>
      </c>
      <c r="J191" s="315" t="s">
        <v>517</v>
      </c>
      <c r="K191" s="327"/>
      <c r="L191" s="327">
        <f>ROUNDDOWN(K191*I191,0)</f>
        <v>0</v>
      </c>
    </row>
    <row r="192" spans="1:13" ht="34.700000000000003" customHeight="1">
      <c r="D192" s="315">
        <f>+C190</f>
        <v>16</v>
      </c>
      <c r="G192" s="328" t="s">
        <v>514</v>
      </c>
      <c r="K192" s="327"/>
      <c r="L192" s="327">
        <f>SUM(L191:L191)</f>
        <v>0</v>
      </c>
      <c r="M192" s="315" t="s">
        <v>518</v>
      </c>
    </row>
    <row r="193" spans="1:13" ht="34.700000000000003" customHeight="1">
      <c r="F193" s="315" t="s">
        <v>513</v>
      </c>
      <c r="J193" s="315" t="s">
        <v>508</v>
      </c>
      <c r="K193" s="327"/>
      <c r="L193" s="327">
        <f>ROUNDDOWN(K193*I193,0)</f>
        <v>0</v>
      </c>
    </row>
    <row r="194" spans="1:13" ht="34.700000000000003" customHeight="1">
      <c r="E194" s="315">
        <f>+D192</f>
        <v>16</v>
      </c>
      <c r="G194" s="328" t="s">
        <v>514</v>
      </c>
      <c r="K194" s="327"/>
      <c r="L194" s="327">
        <f>SUM(L193:L193)</f>
        <v>0</v>
      </c>
    </row>
    <row r="195" spans="1:13" ht="34.700000000000003" customHeight="1" thickBot="1">
      <c r="G195" s="328" t="s">
        <v>519</v>
      </c>
      <c r="K195" s="327"/>
      <c r="L195" s="327">
        <f>+L194+L190+L192</f>
        <v>0</v>
      </c>
      <c r="M195" s="315" t="s">
        <v>518</v>
      </c>
    </row>
    <row r="196" spans="1:13" ht="34.700000000000003" customHeight="1" thickTop="1" thickBot="1">
      <c r="F196" s="323"/>
      <c r="G196" s="323"/>
      <c r="H196" s="323"/>
      <c r="I196" s="323"/>
      <c r="J196" s="323"/>
      <c r="K196" s="323"/>
      <c r="L196" s="323"/>
      <c r="M196" s="323"/>
    </row>
    <row r="197" spans="1:13" ht="34.700000000000003" customHeight="1" thickTop="1" thickBot="1">
      <c r="A197" s="315">
        <f>+A185+1</f>
        <v>17</v>
      </c>
      <c r="F197" s="322" t="s">
        <v>522</v>
      </c>
      <c r="G197" s="323"/>
      <c r="H197" s="323"/>
      <c r="I197" s="323"/>
      <c r="J197" s="323"/>
      <c r="K197" s="323"/>
      <c r="L197" s="323"/>
      <c r="M197" s="323"/>
    </row>
    <row r="198" spans="1:13" ht="34.700000000000003" customHeight="1" thickTop="1">
      <c r="B198" s="315">
        <f>+A197</f>
        <v>17</v>
      </c>
      <c r="F198" s="322" t="s">
        <v>532</v>
      </c>
      <c r="G198" s="324"/>
      <c r="H198" s="323"/>
      <c r="I198" s="323"/>
      <c r="J198" s="323"/>
      <c r="K198" s="323"/>
      <c r="L198" s="323"/>
      <c r="M198" s="323"/>
    </row>
    <row r="199" spans="1:13" ht="34.700000000000003" customHeight="1">
      <c r="F199" s="325" t="s">
        <v>523</v>
      </c>
      <c r="G199" s="325"/>
      <c r="H199" s="326" t="s">
        <v>524</v>
      </c>
      <c r="I199" s="326" t="s">
        <v>509</v>
      </c>
      <c r="J199" s="326" t="s">
        <v>510</v>
      </c>
      <c r="K199" s="326" t="s">
        <v>506</v>
      </c>
      <c r="L199" s="326" t="s">
        <v>511</v>
      </c>
      <c r="M199" s="326" t="s">
        <v>512</v>
      </c>
    </row>
    <row r="200" spans="1:13" ht="34.700000000000003" customHeight="1">
      <c r="F200" s="315" t="s">
        <v>525</v>
      </c>
      <c r="J200" s="315" t="s">
        <v>515</v>
      </c>
      <c r="K200" s="327"/>
      <c r="L200" s="327">
        <f>ROUNDDOWN(K200*I200,0)</f>
        <v>0</v>
      </c>
    </row>
    <row r="201" spans="1:13" ht="34.700000000000003" customHeight="1">
      <c r="J201" s="315" t="s">
        <v>516</v>
      </c>
      <c r="K201" s="327">
        <f>+L200</f>
        <v>0</v>
      </c>
      <c r="L201" s="327">
        <f>ROUNDDOWN(K201*I201%,0)</f>
        <v>0</v>
      </c>
    </row>
    <row r="202" spans="1:13" ht="34.700000000000003" customHeight="1">
      <c r="C202" s="315">
        <f>+B198</f>
        <v>17</v>
      </c>
      <c r="G202" s="328" t="s">
        <v>514</v>
      </c>
      <c r="K202" s="327"/>
      <c r="L202" s="327">
        <f>SUM(L200:L201)</f>
        <v>0</v>
      </c>
    </row>
    <row r="203" spans="1:13" ht="34.700000000000003" customHeight="1">
      <c r="F203" s="315" t="s">
        <v>526</v>
      </c>
      <c r="J203" s="315" t="s">
        <v>517</v>
      </c>
      <c r="K203" s="327"/>
      <c r="L203" s="327">
        <f>ROUNDDOWN(K203*I203,0)</f>
        <v>0</v>
      </c>
    </row>
    <row r="204" spans="1:13" ht="34.700000000000003" customHeight="1">
      <c r="D204" s="315">
        <f>+C202</f>
        <v>17</v>
      </c>
      <c r="G204" s="328" t="s">
        <v>514</v>
      </c>
      <c r="K204" s="327"/>
      <c r="L204" s="327">
        <f>SUM(L203:L203)</f>
        <v>0</v>
      </c>
      <c r="M204" s="315" t="s">
        <v>518</v>
      </c>
    </row>
    <row r="205" spans="1:13" ht="34.700000000000003" customHeight="1">
      <c r="F205" s="315" t="s">
        <v>513</v>
      </c>
      <c r="J205" s="315" t="s">
        <v>508</v>
      </c>
      <c r="K205" s="327"/>
      <c r="L205" s="327">
        <f>ROUNDDOWN(K205*I205,0)</f>
        <v>0</v>
      </c>
    </row>
    <row r="206" spans="1:13" ht="34.700000000000003" customHeight="1">
      <c r="E206" s="315">
        <f>+D204</f>
        <v>17</v>
      </c>
      <c r="G206" s="328" t="s">
        <v>514</v>
      </c>
      <c r="K206" s="327"/>
      <c r="L206" s="327">
        <f>SUM(L205:L205)</f>
        <v>0</v>
      </c>
    </row>
    <row r="207" spans="1:13" ht="34.700000000000003" customHeight="1" thickBot="1">
      <c r="G207" s="328" t="s">
        <v>519</v>
      </c>
      <c r="K207" s="327"/>
      <c r="L207" s="327">
        <f>+L206+L202+L204</f>
        <v>0</v>
      </c>
      <c r="M207" s="315" t="s">
        <v>518</v>
      </c>
    </row>
    <row r="208" spans="1:13" ht="34.700000000000003" customHeight="1" thickTop="1" thickBot="1">
      <c r="F208" s="323"/>
      <c r="G208" s="323"/>
      <c r="H208" s="323"/>
      <c r="I208" s="323"/>
      <c r="J208" s="323"/>
      <c r="K208" s="323"/>
      <c r="L208" s="323"/>
      <c r="M208" s="323"/>
    </row>
    <row r="209" spans="1:13" ht="34.700000000000003" customHeight="1" thickTop="1" thickBot="1">
      <c r="A209" s="315">
        <f>+A197+1</f>
        <v>18</v>
      </c>
      <c r="F209" s="322" t="s">
        <v>522</v>
      </c>
      <c r="G209" s="323"/>
      <c r="H209" s="323"/>
      <c r="I209" s="323"/>
      <c r="J209" s="323"/>
      <c r="K209" s="323"/>
      <c r="L209" s="323"/>
      <c r="M209" s="323"/>
    </row>
    <row r="210" spans="1:13" ht="34.700000000000003" customHeight="1" thickTop="1">
      <c r="B210" s="315">
        <f>+A209</f>
        <v>18</v>
      </c>
      <c r="F210" s="322" t="s">
        <v>532</v>
      </c>
      <c r="G210" s="324"/>
      <c r="H210" s="323"/>
      <c r="I210" s="323"/>
      <c r="J210" s="323"/>
      <c r="K210" s="323"/>
      <c r="L210" s="323"/>
      <c r="M210" s="323"/>
    </row>
    <row r="211" spans="1:13" ht="34.700000000000003" customHeight="1">
      <c r="F211" s="325" t="s">
        <v>523</v>
      </c>
      <c r="G211" s="325"/>
      <c r="H211" s="326" t="s">
        <v>524</v>
      </c>
      <c r="I211" s="326" t="s">
        <v>509</v>
      </c>
      <c r="J211" s="326" t="s">
        <v>510</v>
      </c>
      <c r="K211" s="326" t="s">
        <v>506</v>
      </c>
      <c r="L211" s="326" t="s">
        <v>511</v>
      </c>
      <c r="M211" s="326" t="s">
        <v>512</v>
      </c>
    </row>
    <row r="212" spans="1:13" ht="34.700000000000003" customHeight="1">
      <c r="F212" s="315" t="s">
        <v>525</v>
      </c>
      <c r="J212" s="315" t="s">
        <v>515</v>
      </c>
      <c r="K212" s="327"/>
      <c r="L212" s="327">
        <f>ROUNDDOWN(K212*I212,0)</f>
        <v>0</v>
      </c>
    </row>
    <row r="213" spans="1:13" ht="34.700000000000003" customHeight="1">
      <c r="J213" s="315" t="s">
        <v>516</v>
      </c>
      <c r="K213" s="327">
        <f>+L212</f>
        <v>0</v>
      </c>
      <c r="L213" s="327">
        <f>ROUNDDOWN(K213*I213%,0)</f>
        <v>0</v>
      </c>
    </row>
    <row r="214" spans="1:13" ht="34.700000000000003" customHeight="1">
      <c r="C214" s="315">
        <f>+B210</f>
        <v>18</v>
      </c>
      <c r="G214" s="328" t="s">
        <v>514</v>
      </c>
      <c r="K214" s="327"/>
      <c r="L214" s="327">
        <f>SUM(L212:L213)</f>
        <v>0</v>
      </c>
    </row>
    <row r="215" spans="1:13" ht="34.700000000000003" customHeight="1">
      <c r="F215" s="315" t="s">
        <v>526</v>
      </c>
      <c r="J215" s="315" t="s">
        <v>517</v>
      </c>
      <c r="K215" s="327"/>
      <c r="L215" s="327">
        <f>ROUNDDOWN(K215*I215,0)</f>
        <v>0</v>
      </c>
    </row>
    <row r="216" spans="1:13" ht="34.700000000000003" customHeight="1">
      <c r="D216" s="315">
        <f>+C214</f>
        <v>18</v>
      </c>
      <c r="G216" s="328" t="s">
        <v>514</v>
      </c>
      <c r="K216" s="327"/>
      <c r="L216" s="327">
        <f>SUM(L215:L215)</f>
        <v>0</v>
      </c>
      <c r="M216" s="315" t="s">
        <v>518</v>
      </c>
    </row>
    <row r="217" spans="1:13" ht="34.700000000000003" customHeight="1">
      <c r="F217" s="315" t="s">
        <v>513</v>
      </c>
      <c r="J217" s="315" t="s">
        <v>508</v>
      </c>
      <c r="K217" s="327"/>
      <c r="L217" s="327">
        <f>ROUNDDOWN(K217*I217,0)</f>
        <v>0</v>
      </c>
    </row>
    <row r="218" spans="1:13" ht="34.700000000000003" customHeight="1">
      <c r="E218" s="315">
        <f>+D216</f>
        <v>18</v>
      </c>
      <c r="G218" s="328" t="s">
        <v>514</v>
      </c>
      <c r="K218" s="327"/>
      <c r="L218" s="327">
        <f>SUM(L217:L217)</f>
        <v>0</v>
      </c>
    </row>
    <row r="219" spans="1:13" ht="34.700000000000003" customHeight="1" thickBot="1">
      <c r="G219" s="328" t="s">
        <v>519</v>
      </c>
      <c r="K219" s="327"/>
      <c r="L219" s="327">
        <f>+L218+L214+L216</f>
        <v>0</v>
      </c>
      <c r="M219" s="315" t="s">
        <v>518</v>
      </c>
    </row>
    <row r="220" spans="1:13" ht="34.700000000000003" customHeight="1" thickTop="1" thickBot="1">
      <c r="F220" s="323"/>
      <c r="G220" s="323"/>
      <c r="H220" s="323"/>
      <c r="I220" s="323"/>
      <c r="J220" s="323"/>
      <c r="K220" s="323"/>
      <c r="L220" s="323"/>
      <c r="M220" s="323"/>
    </row>
    <row r="221" spans="1:13" ht="34.700000000000003" customHeight="1" thickTop="1" thickBot="1">
      <c r="A221" s="315">
        <f>+A209+1</f>
        <v>19</v>
      </c>
      <c r="F221" s="322" t="s">
        <v>522</v>
      </c>
      <c r="G221" s="323"/>
      <c r="H221" s="323"/>
      <c r="I221" s="323"/>
      <c r="J221" s="323"/>
      <c r="K221" s="323"/>
      <c r="L221" s="323"/>
      <c r="M221" s="323"/>
    </row>
    <row r="222" spans="1:13" ht="34.700000000000003" customHeight="1" thickTop="1">
      <c r="B222" s="315">
        <f>+A221</f>
        <v>19</v>
      </c>
      <c r="F222" s="322" t="s">
        <v>532</v>
      </c>
      <c r="G222" s="324"/>
      <c r="H222" s="323"/>
      <c r="I222" s="323"/>
      <c r="J222" s="323"/>
      <c r="K222" s="323"/>
      <c r="L222" s="323"/>
      <c r="M222" s="323"/>
    </row>
    <row r="223" spans="1:13" ht="34.700000000000003" customHeight="1">
      <c r="F223" s="325" t="s">
        <v>523</v>
      </c>
      <c r="G223" s="325"/>
      <c r="H223" s="326" t="s">
        <v>524</v>
      </c>
      <c r="I223" s="326" t="s">
        <v>509</v>
      </c>
      <c r="J223" s="326" t="s">
        <v>510</v>
      </c>
      <c r="K223" s="326" t="s">
        <v>506</v>
      </c>
      <c r="L223" s="326" t="s">
        <v>511</v>
      </c>
      <c r="M223" s="326" t="s">
        <v>512</v>
      </c>
    </row>
    <row r="224" spans="1:13" ht="34.700000000000003" customHeight="1">
      <c r="F224" s="315" t="s">
        <v>525</v>
      </c>
      <c r="J224" s="315" t="s">
        <v>515</v>
      </c>
      <c r="K224" s="327"/>
      <c r="L224" s="327">
        <f>ROUNDDOWN(K224*I224,0)</f>
        <v>0</v>
      </c>
    </row>
    <row r="225" spans="1:13" ht="34.700000000000003" customHeight="1">
      <c r="J225" s="315" t="s">
        <v>516</v>
      </c>
      <c r="K225" s="327">
        <f>+L224</f>
        <v>0</v>
      </c>
      <c r="L225" s="327">
        <f>ROUNDDOWN(K225*I225%,0)</f>
        <v>0</v>
      </c>
    </row>
    <row r="226" spans="1:13" ht="34.700000000000003" customHeight="1">
      <c r="C226" s="315">
        <f>+B222</f>
        <v>19</v>
      </c>
      <c r="G226" s="328" t="s">
        <v>514</v>
      </c>
      <c r="K226" s="327"/>
      <c r="L226" s="327">
        <f>SUM(L224:L225)</f>
        <v>0</v>
      </c>
    </row>
    <row r="227" spans="1:13" ht="34.700000000000003" customHeight="1">
      <c r="F227" s="315" t="s">
        <v>526</v>
      </c>
      <c r="J227" s="315" t="s">
        <v>517</v>
      </c>
      <c r="K227" s="327"/>
      <c r="L227" s="327">
        <f>ROUNDDOWN(K227*I227,0)</f>
        <v>0</v>
      </c>
    </row>
    <row r="228" spans="1:13" ht="34.700000000000003" customHeight="1">
      <c r="D228" s="315">
        <f>+C226</f>
        <v>19</v>
      </c>
      <c r="G228" s="328" t="s">
        <v>514</v>
      </c>
      <c r="K228" s="327"/>
      <c r="L228" s="327">
        <f>SUM(L227:L227)</f>
        <v>0</v>
      </c>
      <c r="M228" s="315" t="s">
        <v>518</v>
      </c>
    </row>
    <row r="229" spans="1:13" ht="34.700000000000003" customHeight="1">
      <c r="F229" s="315" t="s">
        <v>513</v>
      </c>
      <c r="J229" s="315" t="s">
        <v>508</v>
      </c>
      <c r="K229" s="327"/>
      <c r="L229" s="327">
        <f>ROUNDDOWN(K229*I229,0)</f>
        <v>0</v>
      </c>
    </row>
    <row r="230" spans="1:13" ht="34.700000000000003" customHeight="1">
      <c r="E230" s="315">
        <f>+D228</f>
        <v>19</v>
      </c>
      <c r="G230" s="328" t="s">
        <v>514</v>
      </c>
      <c r="K230" s="327"/>
      <c r="L230" s="327">
        <f>SUM(L229:L229)</f>
        <v>0</v>
      </c>
    </row>
    <row r="231" spans="1:13" ht="34.700000000000003" customHeight="1" thickBot="1">
      <c r="G231" s="328" t="s">
        <v>519</v>
      </c>
      <c r="K231" s="327"/>
      <c r="L231" s="327">
        <f>+L230+L226+L228</f>
        <v>0</v>
      </c>
      <c r="M231" s="315" t="s">
        <v>518</v>
      </c>
    </row>
    <row r="232" spans="1:13" ht="34.700000000000003" customHeight="1" thickTop="1" thickBot="1">
      <c r="F232" s="323"/>
      <c r="G232" s="323"/>
      <c r="H232" s="323"/>
      <c r="I232" s="323"/>
      <c r="J232" s="323"/>
      <c r="K232" s="323"/>
      <c r="L232" s="323"/>
      <c r="M232" s="323"/>
    </row>
    <row r="233" spans="1:13" ht="34.700000000000003" customHeight="1" thickTop="1" thickBot="1">
      <c r="A233" s="315">
        <f>+A221+1</f>
        <v>20</v>
      </c>
      <c r="F233" s="322" t="s">
        <v>522</v>
      </c>
      <c r="G233" s="323"/>
      <c r="H233" s="323"/>
      <c r="I233" s="323"/>
      <c r="J233" s="323"/>
      <c r="K233" s="323"/>
      <c r="L233" s="323"/>
      <c r="M233" s="323"/>
    </row>
    <row r="234" spans="1:13" ht="34.700000000000003" customHeight="1" thickTop="1">
      <c r="B234" s="315">
        <f>+A233</f>
        <v>20</v>
      </c>
      <c r="F234" s="322" t="s">
        <v>532</v>
      </c>
      <c r="G234" s="324"/>
      <c r="H234" s="323"/>
      <c r="I234" s="323"/>
      <c r="J234" s="323"/>
      <c r="K234" s="323"/>
      <c r="L234" s="323"/>
      <c r="M234" s="323"/>
    </row>
    <row r="235" spans="1:13" ht="34.700000000000003" customHeight="1">
      <c r="F235" s="325" t="s">
        <v>523</v>
      </c>
      <c r="G235" s="325"/>
      <c r="H235" s="326" t="s">
        <v>524</v>
      </c>
      <c r="I235" s="326" t="s">
        <v>509</v>
      </c>
      <c r="J235" s="326" t="s">
        <v>510</v>
      </c>
      <c r="K235" s="326" t="s">
        <v>506</v>
      </c>
      <c r="L235" s="326" t="s">
        <v>511</v>
      </c>
      <c r="M235" s="326" t="s">
        <v>512</v>
      </c>
    </row>
    <row r="236" spans="1:13" ht="34.700000000000003" customHeight="1">
      <c r="F236" s="315" t="s">
        <v>525</v>
      </c>
      <c r="J236" s="315" t="s">
        <v>515</v>
      </c>
      <c r="K236" s="327"/>
      <c r="L236" s="327">
        <f>ROUNDDOWN(K236*I236,0)</f>
        <v>0</v>
      </c>
    </row>
    <row r="237" spans="1:13" ht="34.700000000000003" customHeight="1">
      <c r="J237" s="315" t="s">
        <v>516</v>
      </c>
      <c r="K237" s="327">
        <f>+L236</f>
        <v>0</v>
      </c>
      <c r="L237" s="327">
        <f>ROUNDDOWN(K237*I237%,0)</f>
        <v>0</v>
      </c>
    </row>
    <row r="238" spans="1:13" ht="34.700000000000003" customHeight="1">
      <c r="C238" s="315">
        <f>+B234</f>
        <v>20</v>
      </c>
      <c r="G238" s="328" t="s">
        <v>514</v>
      </c>
      <c r="K238" s="327"/>
      <c r="L238" s="327">
        <f>SUM(L236:L237)</f>
        <v>0</v>
      </c>
    </row>
    <row r="239" spans="1:13" ht="34.700000000000003" customHeight="1">
      <c r="F239" s="315" t="s">
        <v>526</v>
      </c>
      <c r="J239" s="315" t="s">
        <v>517</v>
      </c>
      <c r="K239" s="327"/>
      <c r="L239" s="327">
        <f>ROUNDDOWN(K239*I239,0)</f>
        <v>0</v>
      </c>
    </row>
    <row r="240" spans="1:13" ht="34.700000000000003" customHeight="1">
      <c r="D240" s="315">
        <f>+C238</f>
        <v>20</v>
      </c>
      <c r="G240" s="328" t="s">
        <v>514</v>
      </c>
      <c r="K240" s="327"/>
      <c r="L240" s="327">
        <f>SUM(L239:L239)</f>
        <v>0</v>
      </c>
      <c r="M240" s="315" t="s">
        <v>518</v>
      </c>
    </row>
    <row r="241" spans="1:13" ht="34.700000000000003" customHeight="1">
      <c r="F241" s="315" t="s">
        <v>513</v>
      </c>
      <c r="J241" s="315" t="s">
        <v>508</v>
      </c>
      <c r="K241" s="327"/>
      <c r="L241" s="327">
        <f>ROUNDDOWN(K241*I241,0)</f>
        <v>0</v>
      </c>
    </row>
    <row r="242" spans="1:13" ht="34.700000000000003" customHeight="1">
      <c r="E242" s="315">
        <f>+D240</f>
        <v>20</v>
      </c>
      <c r="G242" s="328" t="s">
        <v>514</v>
      </c>
      <c r="K242" s="327"/>
      <c r="L242" s="327">
        <f>SUM(L241:L241)</f>
        <v>0</v>
      </c>
    </row>
    <row r="243" spans="1:13" ht="34.700000000000003" customHeight="1" thickBot="1">
      <c r="G243" s="328" t="s">
        <v>519</v>
      </c>
      <c r="K243" s="327"/>
      <c r="L243" s="327">
        <f>+L242+L238+L240</f>
        <v>0</v>
      </c>
      <c r="M243" s="315" t="s">
        <v>518</v>
      </c>
    </row>
    <row r="244" spans="1:13" ht="34.700000000000003" customHeight="1" thickTop="1" thickBot="1">
      <c r="F244" s="323"/>
      <c r="G244" s="323"/>
      <c r="H244" s="323"/>
      <c r="I244" s="323"/>
      <c r="J244" s="323"/>
      <c r="K244" s="323"/>
      <c r="L244" s="323"/>
      <c r="M244" s="323"/>
    </row>
    <row r="245" spans="1:13" ht="34.700000000000003" customHeight="1" thickTop="1" thickBot="1">
      <c r="A245" s="315">
        <f>+A233+1</f>
        <v>21</v>
      </c>
      <c r="F245" s="322" t="s">
        <v>522</v>
      </c>
      <c r="G245" s="323"/>
      <c r="H245" s="323"/>
      <c r="I245" s="323"/>
      <c r="J245" s="323"/>
      <c r="K245" s="323"/>
      <c r="L245" s="323"/>
      <c r="M245" s="323"/>
    </row>
    <row r="246" spans="1:13" ht="34.700000000000003" customHeight="1" thickTop="1">
      <c r="B246" s="315">
        <f>+A245</f>
        <v>21</v>
      </c>
      <c r="F246" s="322" t="s">
        <v>532</v>
      </c>
      <c r="G246" s="324"/>
      <c r="H246" s="323"/>
      <c r="I246" s="323"/>
      <c r="J246" s="323"/>
      <c r="K246" s="323"/>
      <c r="L246" s="323"/>
      <c r="M246" s="323"/>
    </row>
    <row r="247" spans="1:13" ht="34.700000000000003" customHeight="1">
      <c r="F247" s="325" t="s">
        <v>523</v>
      </c>
      <c r="G247" s="325"/>
      <c r="H247" s="326" t="s">
        <v>524</v>
      </c>
      <c r="I247" s="326" t="s">
        <v>509</v>
      </c>
      <c r="J247" s="326" t="s">
        <v>510</v>
      </c>
      <c r="K247" s="326" t="s">
        <v>506</v>
      </c>
      <c r="L247" s="326" t="s">
        <v>511</v>
      </c>
      <c r="M247" s="326" t="s">
        <v>512</v>
      </c>
    </row>
    <row r="248" spans="1:13" ht="34.700000000000003" customHeight="1">
      <c r="F248" s="315" t="s">
        <v>525</v>
      </c>
      <c r="J248" s="315" t="s">
        <v>515</v>
      </c>
      <c r="K248" s="327"/>
      <c r="L248" s="327">
        <f>ROUNDDOWN(K248*I248,0)</f>
        <v>0</v>
      </c>
    </row>
    <row r="249" spans="1:13" ht="34.700000000000003" customHeight="1">
      <c r="J249" s="315" t="s">
        <v>516</v>
      </c>
      <c r="K249" s="327">
        <f>+L248</f>
        <v>0</v>
      </c>
      <c r="L249" s="327">
        <f>ROUNDDOWN(K249*I249%,0)</f>
        <v>0</v>
      </c>
    </row>
    <row r="250" spans="1:13" ht="34.700000000000003" customHeight="1">
      <c r="C250" s="315">
        <f>+B246</f>
        <v>21</v>
      </c>
      <c r="G250" s="328" t="s">
        <v>514</v>
      </c>
      <c r="K250" s="327"/>
      <c r="L250" s="327">
        <f>SUM(L248:L249)</f>
        <v>0</v>
      </c>
    </row>
    <row r="251" spans="1:13" ht="34.700000000000003" customHeight="1">
      <c r="F251" s="315" t="s">
        <v>526</v>
      </c>
      <c r="J251" s="315" t="s">
        <v>517</v>
      </c>
      <c r="K251" s="327"/>
      <c r="L251" s="327">
        <f>ROUNDDOWN(K251*I251,0)</f>
        <v>0</v>
      </c>
    </row>
    <row r="252" spans="1:13" ht="34.700000000000003" customHeight="1">
      <c r="D252" s="315">
        <f>+C250</f>
        <v>21</v>
      </c>
      <c r="G252" s="328" t="s">
        <v>514</v>
      </c>
      <c r="K252" s="327"/>
      <c r="L252" s="327">
        <f>SUM(L251:L251)</f>
        <v>0</v>
      </c>
      <c r="M252" s="315" t="s">
        <v>518</v>
      </c>
    </row>
    <row r="253" spans="1:13" ht="34.700000000000003" customHeight="1">
      <c r="F253" s="315" t="s">
        <v>513</v>
      </c>
      <c r="J253" s="315" t="s">
        <v>508</v>
      </c>
      <c r="K253" s="327"/>
      <c r="L253" s="327">
        <f>ROUNDDOWN(K253*I253,0)</f>
        <v>0</v>
      </c>
    </row>
    <row r="254" spans="1:13" ht="34.700000000000003" customHeight="1">
      <c r="E254" s="315">
        <f>+D252</f>
        <v>21</v>
      </c>
      <c r="G254" s="328" t="s">
        <v>514</v>
      </c>
      <c r="K254" s="327"/>
      <c r="L254" s="327">
        <f>SUM(L253:L253)</f>
        <v>0</v>
      </c>
    </row>
    <row r="255" spans="1:13" ht="34.700000000000003" customHeight="1" thickBot="1">
      <c r="G255" s="328" t="s">
        <v>519</v>
      </c>
      <c r="K255" s="327"/>
      <c r="L255" s="327">
        <f>+L254+L250+L252</f>
        <v>0</v>
      </c>
      <c r="M255" s="315" t="s">
        <v>518</v>
      </c>
    </row>
    <row r="256" spans="1:13" ht="34.700000000000003" customHeight="1" thickTop="1" thickBot="1">
      <c r="F256" s="323"/>
      <c r="G256" s="323"/>
      <c r="H256" s="323"/>
      <c r="I256" s="323"/>
      <c r="J256" s="323"/>
      <c r="K256" s="323"/>
      <c r="L256" s="323"/>
      <c r="M256" s="323"/>
    </row>
    <row r="257" spans="1:13" ht="34.700000000000003" customHeight="1" thickTop="1" thickBot="1">
      <c r="A257" s="315">
        <f>+A245+1</f>
        <v>22</v>
      </c>
      <c r="F257" s="322" t="s">
        <v>522</v>
      </c>
      <c r="G257" s="323"/>
      <c r="H257" s="323"/>
      <c r="I257" s="323"/>
      <c r="J257" s="323"/>
      <c r="K257" s="323"/>
      <c r="L257" s="323"/>
      <c r="M257" s="323"/>
    </row>
    <row r="258" spans="1:13" ht="34.700000000000003" customHeight="1" thickTop="1">
      <c r="B258" s="315">
        <f>+A257</f>
        <v>22</v>
      </c>
      <c r="F258" s="322" t="s">
        <v>532</v>
      </c>
      <c r="G258" s="324"/>
      <c r="H258" s="323"/>
      <c r="I258" s="323"/>
      <c r="J258" s="323"/>
      <c r="K258" s="323"/>
      <c r="L258" s="323"/>
      <c r="M258" s="323"/>
    </row>
    <row r="259" spans="1:13" ht="34.700000000000003" customHeight="1">
      <c r="F259" s="325" t="s">
        <v>523</v>
      </c>
      <c r="G259" s="325"/>
      <c r="H259" s="326" t="s">
        <v>524</v>
      </c>
      <c r="I259" s="326" t="s">
        <v>509</v>
      </c>
      <c r="J259" s="326" t="s">
        <v>510</v>
      </c>
      <c r="K259" s="326" t="s">
        <v>506</v>
      </c>
      <c r="L259" s="326" t="s">
        <v>511</v>
      </c>
      <c r="M259" s="326" t="s">
        <v>512</v>
      </c>
    </row>
    <row r="260" spans="1:13" ht="34.700000000000003" customHeight="1">
      <c r="F260" s="315" t="s">
        <v>525</v>
      </c>
      <c r="J260" s="315" t="s">
        <v>515</v>
      </c>
      <c r="K260" s="327"/>
      <c r="L260" s="327">
        <f>ROUNDDOWN(K260*I260,0)</f>
        <v>0</v>
      </c>
    </row>
    <row r="261" spans="1:13" ht="34.700000000000003" customHeight="1">
      <c r="J261" s="315" t="s">
        <v>516</v>
      </c>
      <c r="K261" s="327">
        <f>+L260</f>
        <v>0</v>
      </c>
      <c r="L261" s="327">
        <f>ROUNDDOWN(K261*I261%,0)</f>
        <v>0</v>
      </c>
    </row>
    <row r="262" spans="1:13" ht="34.700000000000003" customHeight="1">
      <c r="C262" s="315">
        <f>+B258</f>
        <v>22</v>
      </c>
      <c r="G262" s="328" t="s">
        <v>514</v>
      </c>
      <c r="K262" s="327"/>
      <c r="L262" s="327">
        <f>SUM(L260:L261)</f>
        <v>0</v>
      </c>
    </row>
    <row r="263" spans="1:13" ht="34.700000000000003" customHeight="1">
      <c r="F263" s="315" t="s">
        <v>526</v>
      </c>
      <c r="J263" s="315" t="s">
        <v>517</v>
      </c>
      <c r="K263" s="327"/>
      <c r="L263" s="327">
        <f>ROUNDDOWN(K263*I263,0)</f>
        <v>0</v>
      </c>
    </row>
    <row r="264" spans="1:13" ht="34.700000000000003" customHeight="1">
      <c r="D264" s="315">
        <f>+C262</f>
        <v>22</v>
      </c>
      <c r="G264" s="328" t="s">
        <v>514</v>
      </c>
      <c r="K264" s="327"/>
      <c r="L264" s="327">
        <f>SUM(L263:L263)</f>
        <v>0</v>
      </c>
      <c r="M264" s="315" t="s">
        <v>518</v>
      </c>
    </row>
    <row r="265" spans="1:13" ht="34.700000000000003" customHeight="1">
      <c r="F265" s="315" t="s">
        <v>513</v>
      </c>
      <c r="J265" s="315" t="s">
        <v>508</v>
      </c>
      <c r="K265" s="327"/>
      <c r="L265" s="327">
        <f>ROUNDDOWN(K265*I265,0)</f>
        <v>0</v>
      </c>
    </row>
    <row r="266" spans="1:13" ht="34.700000000000003" customHeight="1">
      <c r="E266" s="315">
        <f>+D264</f>
        <v>22</v>
      </c>
      <c r="G266" s="328" t="s">
        <v>514</v>
      </c>
      <c r="K266" s="327"/>
      <c r="L266" s="327">
        <f>SUM(L265:L265)</f>
        <v>0</v>
      </c>
    </row>
    <row r="267" spans="1:13" ht="34.700000000000003" customHeight="1" thickBot="1">
      <c r="G267" s="328" t="s">
        <v>519</v>
      </c>
      <c r="K267" s="327"/>
      <c r="L267" s="327">
        <f>+L266+L262+L264</f>
        <v>0</v>
      </c>
      <c r="M267" s="315" t="s">
        <v>518</v>
      </c>
    </row>
    <row r="268" spans="1:13" ht="34.700000000000003" customHeight="1" thickTop="1" thickBot="1">
      <c r="F268" s="323"/>
      <c r="G268" s="323"/>
      <c r="H268" s="323"/>
      <c r="I268" s="323"/>
      <c r="J268" s="323"/>
      <c r="K268" s="323"/>
      <c r="L268" s="323"/>
      <c r="M268" s="323"/>
    </row>
    <row r="269" spans="1:13" ht="34.700000000000003" customHeight="1" thickTop="1" thickBot="1">
      <c r="A269" s="315">
        <f>+A257+1</f>
        <v>23</v>
      </c>
      <c r="F269" s="322" t="s">
        <v>522</v>
      </c>
      <c r="G269" s="323"/>
      <c r="H269" s="323"/>
      <c r="I269" s="323"/>
      <c r="J269" s="323"/>
      <c r="K269" s="323"/>
      <c r="L269" s="323"/>
      <c r="M269" s="323"/>
    </row>
    <row r="270" spans="1:13" ht="34.700000000000003" customHeight="1" thickTop="1">
      <c r="B270" s="315">
        <f>+A269</f>
        <v>23</v>
      </c>
      <c r="F270" s="322" t="s">
        <v>532</v>
      </c>
      <c r="G270" s="324"/>
      <c r="H270" s="323"/>
      <c r="I270" s="323"/>
      <c r="J270" s="323"/>
      <c r="K270" s="323"/>
      <c r="L270" s="323"/>
      <c r="M270" s="323"/>
    </row>
    <row r="271" spans="1:13" ht="34.700000000000003" customHeight="1">
      <c r="F271" s="325" t="s">
        <v>523</v>
      </c>
      <c r="G271" s="325"/>
      <c r="H271" s="326" t="s">
        <v>524</v>
      </c>
      <c r="I271" s="326" t="s">
        <v>509</v>
      </c>
      <c r="J271" s="326" t="s">
        <v>510</v>
      </c>
      <c r="K271" s="326" t="s">
        <v>506</v>
      </c>
      <c r="L271" s="326" t="s">
        <v>511</v>
      </c>
      <c r="M271" s="326" t="s">
        <v>512</v>
      </c>
    </row>
    <row r="272" spans="1:13" ht="34.700000000000003" customHeight="1">
      <c r="F272" s="315" t="s">
        <v>525</v>
      </c>
      <c r="J272" s="315" t="s">
        <v>515</v>
      </c>
      <c r="K272" s="327"/>
      <c r="L272" s="327">
        <f>ROUNDDOWN(K272*I272,0)</f>
        <v>0</v>
      </c>
    </row>
    <row r="273" spans="1:13" ht="34.700000000000003" customHeight="1">
      <c r="J273" s="315" t="s">
        <v>516</v>
      </c>
      <c r="K273" s="327">
        <f>+L272</f>
        <v>0</v>
      </c>
      <c r="L273" s="327">
        <f>ROUNDDOWN(K273*I273%,0)</f>
        <v>0</v>
      </c>
    </row>
    <row r="274" spans="1:13" ht="34.700000000000003" customHeight="1">
      <c r="C274" s="315">
        <f>+B270</f>
        <v>23</v>
      </c>
      <c r="G274" s="328" t="s">
        <v>514</v>
      </c>
      <c r="K274" s="327"/>
      <c r="L274" s="327">
        <f>SUM(L272:L273)</f>
        <v>0</v>
      </c>
    </row>
    <row r="275" spans="1:13" ht="34.700000000000003" customHeight="1">
      <c r="F275" s="315" t="s">
        <v>526</v>
      </c>
      <c r="J275" s="315" t="s">
        <v>517</v>
      </c>
      <c r="K275" s="327"/>
      <c r="L275" s="327">
        <f>ROUNDDOWN(K275*I275,0)</f>
        <v>0</v>
      </c>
    </row>
    <row r="276" spans="1:13" ht="34.700000000000003" customHeight="1">
      <c r="D276" s="315">
        <f>+C274</f>
        <v>23</v>
      </c>
      <c r="G276" s="328" t="s">
        <v>514</v>
      </c>
      <c r="K276" s="327"/>
      <c r="L276" s="327">
        <f>SUM(L275:L275)</f>
        <v>0</v>
      </c>
      <c r="M276" s="315" t="s">
        <v>518</v>
      </c>
    </row>
    <row r="277" spans="1:13" ht="34.700000000000003" customHeight="1">
      <c r="F277" s="315" t="s">
        <v>513</v>
      </c>
      <c r="J277" s="315" t="s">
        <v>508</v>
      </c>
      <c r="K277" s="327"/>
      <c r="L277" s="327">
        <f>ROUNDDOWN(K277*I277,0)</f>
        <v>0</v>
      </c>
    </row>
    <row r="278" spans="1:13" ht="34.700000000000003" customHeight="1">
      <c r="E278" s="315">
        <f>+D276</f>
        <v>23</v>
      </c>
      <c r="G278" s="328" t="s">
        <v>514</v>
      </c>
      <c r="K278" s="327"/>
      <c r="L278" s="327">
        <f>SUM(L277:L277)</f>
        <v>0</v>
      </c>
    </row>
    <row r="279" spans="1:13" ht="34.700000000000003" customHeight="1" thickBot="1">
      <c r="G279" s="328" t="s">
        <v>519</v>
      </c>
      <c r="K279" s="327"/>
      <c r="L279" s="327">
        <f>+L278+L274+L276</f>
        <v>0</v>
      </c>
      <c r="M279" s="315" t="s">
        <v>518</v>
      </c>
    </row>
    <row r="280" spans="1:13" ht="34.700000000000003" customHeight="1" thickTop="1" thickBot="1">
      <c r="F280" s="323"/>
      <c r="G280" s="323"/>
      <c r="H280" s="323"/>
      <c r="I280" s="323"/>
      <c r="J280" s="323"/>
      <c r="K280" s="323"/>
      <c r="L280" s="323"/>
      <c r="M280" s="323"/>
    </row>
    <row r="281" spans="1:13" ht="34.700000000000003" customHeight="1" thickTop="1" thickBot="1">
      <c r="A281" s="315">
        <f>+A269+1</f>
        <v>24</v>
      </c>
      <c r="F281" s="322" t="s">
        <v>522</v>
      </c>
      <c r="G281" s="323"/>
      <c r="H281" s="323"/>
      <c r="I281" s="323"/>
      <c r="J281" s="323"/>
      <c r="K281" s="323"/>
      <c r="L281" s="323"/>
      <c r="M281" s="323"/>
    </row>
    <row r="282" spans="1:13" ht="34.700000000000003" customHeight="1" thickTop="1">
      <c r="B282" s="315">
        <f>+A281</f>
        <v>24</v>
      </c>
      <c r="F282" s="322" t="s">
        <v>532</v>
      </c>
      <c r="G282" s="324"/>
      <c r="H282" s="323"/>
      <c r="I282" s="323"/>
      <c r="J282" s="323"/>
      <c r="K282" s="323"/>
      <c r="L282" s="323"/>
      <c r="M282" s="323"/>
    </row>
    <row r="283" spans="1:13" ht="34.700000000000003" customHeight="1">
      <c r="F283" s="325" t="s">
        <v>523</v>
      </c>
      <c r="G283" s="325"/>
      <c r="H283" s="326" t="s">
        <v>524</v>
      </c>
      <c r="I283" s="326" t="s">
        <v>509</v>
      </c>
      <c r="J283" s="326" t="s">
        <v>510</v>
      </c>
      <c r="K283" s="326" t="s">
        <v>506</v>
      </c>
      <c r="L283" s="326" t="s">
        <v>511</v>
      </c>
      <c r="M283" s="326" t="s">
        <v>512</v>
      </c>
    </row>
    <row r="284" spans="1:13" ht="34.700000000000003" customHeight="1">
      <c r="F284" s="315" t="s">
        <v>525</v>
      </c>
      <c r="J284" s="315" t="s">
        <v>515</v>
      </c>
      <c r="K284" s="327"/>
      <c r="L284" s="327">
        <f>ROUNDDOWN(K284*I284,0)</f>
        <v>0</v>
      </c>
    </row>
    <row r="285" spans="1:13" ht="34.700000000000003" customHeight="1">
      <c r="J285" s="315" t="s">
        <v>516</v>
      </c>
      <c r="K285" s="327">
        <f>+L284</f>
        <v>0</v>
      </c>
      <c r="L285" s="327">
        <f>ROUNDDOWN(K285*I285%,0)</f>
        <v>0</v>
      </c>
    </row>
    <row r="286" spans="1:13" ht="34.700000000000003" customHeight="1">
      <c r="C286" s="315">
        <f>+B282</f>
        <v>24</v>
      </c>
      <c r="G286" s="328" t="s">
        <v>514</v>
      </c>
      <c r="K286" s="327"/>
      <c r="L286" s="327">
        <f>SUM(L284:L285)</f>
        <v>0</v>
      </c>
    </row>
    <row r="287" spans="1:13" ht="34.700000000000003" customHeight="1">
      <c r="F287" s="315" t="s">
        <v>526</v>
      </c>
      <c r="J287" s="315" t="s">
        <v>517</v>
      </c>
      <c r="K287" s="327"/>
      <c r="L287" s="327">
        <f>ROUNDDOWN(K287*I287,0)</f>
        <v>0</v>
      </c>
    </row>
    <row r="288" spans="1:13" ht="34.700000000000003" customHeight="1">
      <c r="D288" s="315">
        <f>+C286</f>
        <v>24</v>
      </c>
      <c r="G288" s="328" t="s">
        <v>514</v>
      </c>
      <c r="K288" s="327"/>
      <c r="L288" s="327">
        <f>SUM(L287:L287)</f>
        <v>0</v>
      </c>
      <c r="M288" s="315" t="s">
        <v>518</v>
      </c>
    </row>
    <row r="289" spans="1:13" ht="34.700000000000003" customHeight="1">
      <c r="F289" s="315" t="s">
        <v>513</v>
      </c>
      <c r="J289" s="315" t="s">
        <v>508</v>
      </c>
      <c r="K289" s="327"/>
      <c r="L289" s="327">
        <f>ROUNDDOWN(K289*I289,0)</f>
        <v>0</v>
      </c>
    </row>
    <row r="290" spans="1:13" ht="34.700000000000003" customHeight="1">
      <c r="E290" s="315">
        <f>+D288</f>
        <v>24</v>
      </c>
      <c r="G290" s="328" t="s">
        <v>514</v>
      </c>
      <c r="K290" s="327"/>
      <c r="L290" s="327">
        <f>SUM(L289:L289)</f>
        <v>0</v>
      </c>
    </row>
    <row r="291" spans="1:13" ht="34.700000000000003" customHeight="1" thickBot="1">
      <c r="G291" s="328" t="s">
        <v>519</v>
      </c>
      <c r="K291" s="327"/>
      <c r="L291" s="327">
        <f>+L290+L286+L288</f>
        <v>0</v>
      </c>
      <c r="M291" s="315" t="s">
        <v>518</v>
      </c>
    </row>
    <row r="292" spans="1:13" ht="34.700000000000003" customHeight="1" thickTop="1" thickBot="1">
      <c r="F292" s="323"/>
      <c r="G292" s="323"/>
      <c r="H292" s="323"/>
      <c r="I292" s="323"/>
      <c r="J292" s="323"/>
      <c r="K292" s="323"/>
      <c r="L292" s="323"/>
      <c r="M292" s="323"/>
    </row>
    <row r="293" spans="1:13" ht="34.700000000000003" customHeight="1" thickTop="1" thickBot="1">
      <c r="A293" s="315">
        <f>+A281+1</f>
        <v>25</v>
      </c>
      <c r="F293" s="322" t="s">
        <v>522</v>
      </c>
      <c r="G293" s="323"/>
      <c r="H293" s="323"/>
      <c r="I293" s="323"/>
      <c r="J293" s="323"/>
      <c r="K293" s="323"/>
      <c r="L293" s="323"/>
      <c r="M293" s="323"/>
    </row>
    <row r="294" spans="1:13" ht="34.700000000000003" customHeight="1" thickTop="1">
      <c r="B294" s="315">
        <f>+A293</f>
        <v>25</v>
      </c>
      <c r="F294" s="322" t="s">
        <v>532</v>
      </c>
      <c r="G294" s="324"/>
      <c r="H294" s="323"/>
      <c r="I294" s="323"/>
      <c r="J294" s="323"/>
      <c r="K294" s="323"/>
      <c r="L294" s="323"/>
      <c r="M294" s="323"/>
    </row>
    <row r="295" spans="1:13" ht="34.700000000000003" customHeight="1">
      <c r="F295" s="325" t="s">
        <v>523</v>
      </c>
      <c r="G295" s="325"/>
      <c r="H295" s="326" t="s">
        <v>524</v>
      </c>
      <c r="I295" s="326" t="s">
        <v>509</v>
      </c>
      <c r="J295" s="326" t="s">
        <v>510</v>
      </c>
      <c r="K295" s="326" t="s">
        <v>506</v>
      </c>
      <c r="L295" s="326" t="s">
        <v>511</v>
      </c>
      <c r="M295" s="326" t="s">
        <v>512</v>
      </c>
    </row>
    <row r="296" spans="1:13" ht="34.700000000000003" customHeight="1">
      <c r="F296" s="315" t="s">
        <v>525</v>
      </c>
      <c r="J296" s="315" t="s">
        <v>515</v>
      </c>
      <c r="K296" s="327"/>
      <c r="L296" s="327">
        <f>ROUNDDOWN(K296*I296,0)</f>
        <v>0</v>
      </c>
    </row>
    <row r="297" spans="1:13" ht="34.700000000000003" customHeight="1">
      <c r="J297" s="315" t="s">
        <v>516</v>
      </c>
      <c r="K297" s="327">
        <f>+L296</f>
        <v>0</v>
      </c>
      <c r="L297" s="327">
        <f>ROUNDDOWN(K297*I297%,0)</f>
        <v>0</v>
      </c>
    </row>
    <row r="298" spans="1:13" ht="34.700000000000003" customHeight="1">
      <c r="C298" s="315">
        <f>+B294</f>
        <v>25</v>
      </c>
      <c r="G298" s="328" t="s">
        <v>514</v>
      </c>
      <c r="K298" s="327"/>
      <c r="L298" s="327">
        <f>SUM(L296:L297)</f>
        <v>0</v>
      </c>
    </row>
    <row r="299" spans="1:13" ht="34.700000000000003" customHeight="1">
      <c r="F299" s="315" t="s">
        <v>526</v>
      </c>
      <c r="J299" s="315" t="s">
        <v>517</v>
      </c>
      <c r="K299" s="327"/>
      <c r="L299" s="327">
        <f>ROUNDDOWN(K299*I299,0)</f>
        <v>0</v>
      </c>
    </row>
    <row r="300" spans="1:13" ht="34.700000000000003" customHeight="1">
      <c r="D300" s="315">
        <f>+C298</f>
        <v>25</v>
      </c>
      <c r="G300" s="328" t="s">
        <v>514</v>
      </c>
      <c r="K300" s="327"/>
      <c r="L300" s="327">
        <f>SUM(L299:L299)</f>
        <v>0</v>
      </c>
      <c r="M300" s="315" t="s">
        <v>518</v>
      </c>
    </row>
    <row r="301" spans="1:13" ht="34.700000000000003" customHeight="1">
      <c r="F301" s="315" t="s">
        <v>513</v>
      </c>
      <c r="J301" s="315" t="s">
        <v>508</v>
      </c>
      <c r="K301" s="327"/>
      <c r="L301" s="327">
        <f>ROUNDDOWN(K301*I301,0)</f>
        <v>0</v>
      </c>
    </row>
    <row r="302" spans="1:13" ht="34.700000000000003" customHeight="1">
      <c r="E302" s="315">
        <f>+D300</f>
        <v>25</v>
      </c>
      <c r="G302" s="328" t="s">
        <v>514</v>
      </c>
      <c r="K302" s="327"/>
      <c r="L302" s="327">
        <f>SUM(L301:L301)</f>
        <v>0</v>
      </c>
    </row>
    <row r="303" spans="1:13" ht="34.700000000000003" customHeight="1" thickBot="1">
      <c r="G303" s="328" t="s">
        <v>519</v>
      </c>
      <c r="K303" s="327"/>
      <c r="L303" s="327">
        <f>+L302+L298+L300</f>
        <v>0</v>
      </c>
      <c r="M303" s="315" t="s">
        <v>518</v>
      </c>
    </row>
    <row r="304" spans="1:13" ht="34.700000000000003" customHeight="1" thickTop="1" thickBot="1">
      <c r="F304" s="323"/>
      <c r="G304" s="323"/>
      <c r="H304" s="323"/>
      <c r="I304" s="323"/>
      <c r="J304" s="323"/>
      <c r="K304" s="323"/>
      <c r="L304" s="323"/>
      <c r="M304" s="323"/>
    </row>
    <row r="305" spans="1:13" ht="34.700000000000003" customHeight="1" thickTop="1" thickBot="1">
      <c r="A305" s="315">
        <f>+A293+1</f>
        <v>26</v>
      </c>
      <c r="F305" s="322" t="s">
        <v>522</v>
      </c>
      <c r="G305" s="323"/>
      <c r="H305" s="323"/>
      <c r="I305" s="323"/>
      <c r="J305" s="323"/>
      <c r="K305" s="323"/>
      <c r="L305" s="323"/>
      <c r="M305" s="323"/>
    </row>
    <row r="306" spans="1:13" ht="34.700000000000003" customHeight="1" thickTop="1">
      <c r="B306" s="315">
        <f>+A305</f>
        <v>26</v>
      </c>
      <c r="F306" s="322" t="s">
        <v>532</v>
      </c>
      <c r="G306" s="324"/>
      <c r="H306" s="323"/>
      <c r="I306" s="323"/>
      <c r="J306" s="323"/>
      <c r="K306" s="323"/>
      <c r="L306" s="323"/>
      <c r="M306" s="323"/>
    </row>
    <row r="307" spans="1:13" ht="34.700000000000003" customHeight="1">
      <c r="F307" s="325" t="s">
        <v>523</v>
      </c>
      <c r="G307" s="325"/>
      <c r="H307" s="326" t="s">
        <v>524</v>
      </c>
      <c r="I307" s="326" t="s">
        <v>509</v>
      </c>
      <c r="J307" s="326" t="s">
        <v>510</v>
      </c>
      <c r="K307" s="326" t="s">
        <v>506</v>
      </c>
      <c r="L307" s="326" t="s">
        <v>511</v>
      </c>
      <c r="M307" s="326" t="s">
        <v>512</v>
      </c>
    </row>
    <row r="308" spans="1:13" ht="34.700000000000003" customHeight="1">
      <c r="F308" s="315" t="s">
        <v>525</v>
      </c>
      <c r="J308" s="315" t="s">
        <v>515</v>
      </c>
      <c r="K308" s="327"/>
      <c r="L308" s="327">
        <f>ROUNDDOWN(K308*I308,0)</f>
        <v>0</v>
      </c>
    </row>
    <row r="309" spans="1:13" ht="34.700000000000003" customHeight="1">
      <c r="J309" s="315" t="s">
        <v>516</v>
      </c>
      <c r="K309" s="327">
        <f>+L308</f>
        <v>0</v>
      </c>
      <c r="L309" s="327">
        <f>ROUNDDOWN(K309*I309%,0)</f>
        <v>0</v>
      </c>
    </row>
    <row r="310" spans="1:13" ht="34.700000000000003" customHeight="1">
      <c r="C310" s="315">
        <f>+B306</f>
        <v>26</v>
      </c>
      <c r="G310" s="328" t="s">
        <v>514</v>
      </c>
      <c r="K310" s="327"/>
      <c r="L310" s="327">
        <f>SUM(L308:L309)</f>
        <v>0</v>
      </c>
    </row>
    <row r="311" spans="1:13" ht="34.700000000000003" customHeight="1">
      <c r="F311" s="315" t="s">
        <v>526</v>
      </c>
      <c r="J311" s="315" t="s">
        <v>517</v>
      </c>
      <c r="K311" s="327"/>
      <c r="L311" s="327">
        <f>ROUNDDOWN(K311*I311,0)</f>
        <v>0</v>
      </c>
    </row>
    <row r="312" spans="1:13" ht="34.700000000000003" customHeight="1">
      <c r="D312" s="315">
        <f>+C310</f>
        <v>26</v>
      </c>
      <c r="G312" s="328" t="s">
        <v>514</v>
      </c>
      <c r="K312" s="327"/>
      <c r="L312" s="327">
        <f>SUM(L311:L311)</f>
        <v>0</v>
      </c>
      <c r="M312" s="315" t="s">
        <v>518</v>
      </c>
    </row>
    <row r="313" spans="1:13" ht="34.700000000000003" customHeight="1">
      <c r="F313" s="315" t="s">
        <v>513</v>
      </c>
      <c r="J313" s="315" t="s">
        <v>508</v>
      </c>
      <c r="K313" s="327"/>
      <c r="L313" s="327">
        <f>ROUNDDOWN(K313*I313,0)</f>
        <v>0</v>
      </c>
    </row>
    <row r="314" spans="1:13" ht="34.700000000000003" customHeight="1">
      <c r="E314" s="315">
        <f>+D312</f>
        <v>26</v>
      </c>
      <c r="G314" s="328" t="s">
        <v>514</v>
      </c>
      <c r="K314" s="327"/>
      <c r="L314" s="327">
        <f>SUM(L313:L313)</f>
        <v>0</v>
      </c>
    </row>
    <row r="315" spans="1:13" ht="34.700000000000003" customHeight="1" thickBot="1">
      <c r="G315" s="328" t="s">
        <v>519</v>
      </c>
      <c r="K315" s="327"/>
      <c r="L315" s="327">
        <f>+L314+L310+L312</f>
        <v>0</v>
      </c>
      <c r="M315" s="315" t="s">
        <v>518</v>
      </c>
    </row>
    <row r="316" spans="1:13" ht="34.700000000000003" customHeight="1" thickTop="1" thickBot="1">
      <c r="F316" s="323"/>
      <c r="G316" s="323"/>
      <c r="H316" s="323"/>
      <c r="I316" s="323"/>
      <c r="J316" s="323"/>
      <c r="K316" s="323"/>
      <c r="L316" s="323"/>
      <c r="M316" s="323"/>
    </row>
    <row r="317" spans="1:13" ht="34.700000000000003" customHeight="1" thickTop="1" thickBot="1">
      <c r="A317" s="315">
        <f>+A305+1</f>
        <v>27</v>
      </c>
      <c r="F317" s="322" t="s">
        <v>522</v>
      </c>
      <c r="G317" s="323"/>
      <c r="H317" s="323"/>
      <c r="I317" s="323"/>
      <c r="J317" s="323"/>
      <c r="K317" s="323"/>
      <c r="L317" s="323"/>
      <c r="M317" s="323"/>
    </row>
    <row r="318" spans="1:13" ht="34.700000000000003" customHeight="1" thickTop="1">
      <c r="B318" s="315">
        <f>+A317</f>
        <v>27</v>
      </c>
      <c r="F318" s="322" t="s">
        <v>532</v>
      </c>
      <c r="G318" s="324"/>
      <c r="H318" s="323"/>
      <c r="I318" s="323"/>
      <c r="J318" s="323"/>
      <c r="K318" s="323"/>
      <c r="L318" s="323"/>
      <c r="M318" s="323"/>
    </row>
    <row r="319" spans="1:13" ht="34.700000000000003" customHeight="1">
      <c r="F319" s="325" t="s">
        <v>523</v>
      </c>
      <c r="G319" s="325"/>
      <c r="H319" s="326" t="s">
        <v>524</v>
      </c>
      <c r="I319" s="326" t="s">
        <v>509</v>
      </c>
      <c r="J319" s="326" t="s">
        <v>510</v>
      </c>
      <c r="K319" s="326" t="s">
        <v>506</v>
      </c>
      <c r="L319" s="326" t="s">
        <v>511</v>
      </c>
      <c r="M319" s="326" t="s">
        <v>512</v>
      </c>
    </row>
    <row r="320" spans="1:13" ht="34.700000000000003" customHeight="1">
      <c r="F320" s="315" t="s">
        <v>525</v>
      </c>
      <c r="J320" s="315" t="s">
        <v>515</v>
      </c>
      <c r="K320" s="327"/>
      <c r="L320" s="327">
        <f>ROUNDDOWN(K320*I320,0)</f>
        <v>0</v>
      </c>
    </row>
    <row r="321" spans="1:13" ht="34.700000000000003" customHeight="1">
      <c r="J321" s="315" t="s">
        <v>516</v>
      </c>
      <c r="K321" s="327">
        <f>+L320</f>
        <v>0</v>
      </c>
      <c r="L321" s="327">
        <f>ROUNDDOWN(K321*I321%,0)</f>
        <v>0</v>
      </c>
    </row>
    <row r="322" spans="1:13" ht="34.700000000000003" customHeight="1">
      <c r="C322" s="315">
        <f>+B318</f>
        <v>27</v>
      </c>
      <c r="G322" s="328" t="s">
        <v>514</v>
      </c>
      <c r="K322" s="327"/>
      <c r="L322" s="327">
        <f>SUM(L320:L321)</f>
        <v>0</v>
      </c>
    </row>
    <row r="323" spans="1:13" ht="34.700000000000003" customHeight="1">
      <c r="F323" s="315" t="s">
        <v>526</v>
      </c>
      <c r="J323" s="315" t="s">
        <v>517</v>
      </c>
      <c r="K323" s="327"/>
      <c r="L323" s="327">
        <f>ROUNDDOWN(K323*I323,0)</f>
        <v>0</v>
      </c>
    </row>
    <row r="324" spans="1:13" ht="34.700000000000003" customHeight="1">
      <c r="D324" s="315">
        <f>+C322</f>
        <v>27</v>
      </c>
      <c r="G324" s="328" t="s">
        <v>514</v>
      </c>
      <c r="K324" s="327"/>
      <c r="L324" s="327">
        <f>SUM(L323:L323)</f>
        <v>0</v>
      </c>
      <c r="M324" s="315" t="s">
        <v>518</v>
      </c>
    </row>
    <row r="325" spans="1:13" ht="34.700000000000003" customHeight="1">
      <c r="F325" s="315" t="s">
        <v>513</v>
      </c>
      <c r="J325" s="315" t="s">
        <v>508</v>
      </c>
      <c r="K325" s="327"/>
      <c r="L325" s="327">
        <f>ROUNDDOWN(K325*I325,0)</f>
        <v>0</v>
      </c>
    </row>
    <row r="326" spans="1:13" ht="34.700000000000003" customHeight="1">
      <c r="E326" s="315">
        <f>+D324</f>
        <v>27</v>
      </c>
      <c r="G326" s="328" t="s">
        <v>514</v>
      </c>
      <c r="K326" s="327"/>
      <c r="L326" s="327">
        <f>SUM(L325:L325)</f>
        <v>0</v>
      </c>
    </row>
    <row r="327" spans="1:13" ht="34.700000000000003" customHeight="1" thickBot="1">
      <c r="G327" s="328" t="s">
        <v>519</v>
      </c>
      <c r="K327" s="327"/>
      <c r="L327" s="327">
        <f>+L326+L322+L324</f>
        <v>0</v>
      </c>
      <c r="M327" s="315" t="s">
        <v>518</v>
      </c>
    </row>
    <row r="328" spans="1:13" ht="34.700000000000003" customHeight="1" thickTop="1" thickBot="1">
      <c r="F328" s="323"/>
      <c r="G328" s="323"/>
      <c r="H328" s="323"/>
      <c r="I328" s="323"/>
      <c r="J328" s="323"/>
      <c r="K328" s="323"/>
      <c r="L328" s="323"/>
      <c r="M328" s="323"/>
    </row>
    <row r="329" spans="1:13" ht="34.700000000000003" customHeight="1" thickTop="1" thickBot="1">
      <c r="A329" s="315">
        <f>+A317+1</f>
        <v>28</v>
      </c>
      <c r="F329" s="322" t="s">
        <v>522</v>
      </c>
      <c r="G329" s="323"/>
      <c r="H329" s="323"/>
      <c r="I329" s="323"/>
      <c r="J329" s="323"/>
      <c r="K329" s="323"/>
      <c r="L329" s="323"/>
      <c r="M329" s="323"/>
    </row>
    <row r="330" spans="1:13" ht="34.700000000000003" customHeight="1" thickTop="1">
      <c r="B330" s="315">
        <f>+A329</f>
        <v>28</v>
      </c>
      <c r="F330" s="322" t="s">
        <v>532</v>
      </c>
      <c r="G330" s="324"/>
      <c r="H330" s="323"/>
      <c r="I330" s="323"/>
      <c r="J330" s="323"/>
      <c r="K330" s="323"/>
      <c r="L330" s="323"/>
      <c r="M330" s="323"/>
    </row>
    <row r="331" spans="1:13" ht="34.700000000000003" customHeight="1">
      <c r="F331" s="325" t="s">
        <v>523</v>
      </c>
      <c r="G331" s="325"/>
      <c r="H331" s="326" t="s">
        <v>524</v>
      </c>
      <c r="I331" s="326" t="s">
        <v>509</v>
      </c>
      <c r="J331" s="326" t="s">
        <v>510</v>
      </c>
      <c r="K331" s="326" t="s">
        <v>506</v>
      </c>
      <c r="L331" s="326" t="s">
        <v>511</v>
      </c>
      <c r="M331" s="326" t="s">
        <v>512</v>
      </c>
    </row>
    <row r="332" spans="1:13" ht="34.700000000000003" customHeight="1">
      <c r="F332" s="315" t="s">
        <v>525</v>
      </c>
      <c r="J332" s="315" t="s">
        <v>515</v>
      </c>
      <c r="K332" s="327"/>
      <c r="L332" s="327">
        <f>ROUNDDOWN(K332*I332,0)</f>
        <v>0</v>
      </c>
    </row>
    <row r="333" spans="1:13" ht="34.700000000000003" customHeight="1">
      <c r="J333" s="315" t="s">
        <v>516</v>
      </c>
      <c r="K333" s="327">
        <f>+L332</f>
        <v>0</v>
      </c>
      <c r="L333" s="327">
        <f>ROUNDDOWN(K333*I333%,0)</f>
        <v>0</v>
      </c>
    </row>
    <row r="334" spans="1:13" ht="34.700000000000003" customHeight="1">
      <c r="C334" s="315">
        <f>+B330</f>
        <v>28</v>
      </c>
      <c r="G334" s="328" t="s">
        <v>514</v>
      </c>
      <c r="K334" s="327"/>
      <c r="L334" s="327">
        <f>SUM(L332:L333)</f>
        <v>0</v>
      </c>
    </row>
    <row r="335" spans="1:13" ht="34.700000000000003" customHeight="1">
      <c r="F335" s="315" t="s">
        <v>526</v>
      </c>
      <c r="J335" s="315" t="s">
        <v>517</v>
      </c>
      <c r="K335" s="327"/>
      <c r="L335" s="327">
        <f>ROUNDDOWN(K335*I335,0)</f>
        <v>0</v>
      </c>
    </row>
    <row r="336" spans="1:13" ht="34.700000000000003" customHeight="1">
      <c r="D336" s="315">
        <f>+C334</f>
        <v>28</v>
      </c>
      <c r="G336" s="328" t="s">
        <v>514</v>
      </c>
      <c r="K336" s="327"/>
      <c r="L336" s="327">
        <f>SUM(L335:L335)</f>
        <v>0</v>
      </c>
      <c r="M336" s="315" t="s">
        <v>518</v>
      </c>
    </row>
    <row r="337" spans="1:13" ht="34.700000000000003" customHeight="1">
      <c r="F337" s="315" t="s">
        <v>513</v>
      </c>
      <c r="J337" s="315" t="s">
        <v>508</v>
      </c>
      <c r="K337" s="327"/>
      <c r="L337" s="327">
        <f>ROUNDDOWN(K337*I337,0)</f>
        <v>0</v>
      </c>
    </row>
    <row r="338" spans="1:13" ht="34.700000000000003" customHeight="1">
      <c r="E338" s="315">
        <f>+D336</f>
        <v>28</v>
      </c>
      <c r="G338" s="328" t="s">
        <v>514</v>
      </c>
      <c r="K338" s="327"/>
      <c r="L338" s="327">
        <f>SUM(L337:L337)</f>
        <v>0</v>
      </c>
    </row>
    <row r="339" spans="1:13" ht="34.700000000000003" customHeight="1" thickBot="1">
      <c r="G339" s="328" t="s">
        <v>519</v>
      </c>
      <c r="K339" s="327"/>
      <c r="L339" s="327">
        <f>+L338+L334+L336</f>
        <v>0</v>
      </c>
      <c r="M339" s="315" t="s">
        <v>518</v>
      </c>
    </row>
    <row r="340" spans="1:13" ht="34.700000000000003" customHeight="1" thickTop="1" thickBot="1">
      <c r="F340" s="323"/>
      <c r="G340" s="323"/>
      <c r="H340" s="323"/>
      <c r="I340" s="323"/>
      <c r="J340" s="323"/>
      <c r="K340" s="323"/>
      <c r="L340" s="323"/>
      <c r="M340" s="323"/>
    </row>
    <row r="341" spans="1:13" ht="34.700000000000003" customHeight="1" thickTop="1" thickBot="1">
      <c r="A341" s="315">
        <f>+A329+1</f>
        <v>29</v>
      </c>
      <c r="F341" s="322" t="s">
        <v>522</v>
      </c>
      <c r="G341" s="323"/>
      <c r="H341" s="323"/>
      <c r="I341" s="323"/>
      <c r="J341" s="323"/>
      <c r="K341" s="323"/>
      <c r="L341" s="323"/>
      <c r="M341" s="323"/>
    </row>
    <row r="342" spans="1:13" ht="34.700000000000003" customHeight="1" thickTop="1">
      <c r="B342" s="315">
        <f>+A341</f>
        <v>29</v>
      </c>
      <c r="F342" s="322" t="s">
        <v>532</v>
      </c>
      <c r="G342" s="324"/>
      <c r="H342" s="323"/>
      <c r="I342" s="323"/>
      <c r="J342" s="323"/>
      <c r="K342" s="323"/>
      <c r="L342" s="323"/>
      <c r="M342" s="323"/>
    </row>
    <row r="343" spans="1:13" ht="34.700000000000003" customHeight="1">
      <c r="F343" s="325" t="s">
        <v>523</v>
      </c>
      <c r="G343" s="325"/>
      <c r="H343" s="326" t="s">
        <v>524</v>
      </c>
      <c r="I343" s="326" t="s">
        <v>509</v>
      </c>
      <c r="J343" s="326" t="s">
        <v>510</v>
      </c>
      <c r="K343" s="326" t="s">
        <v>506</v>
      </c>
      <c r="L343" s="326" t="s">
        <v>511</v>
      </c>
      <c r="M343" s="326" t="s">
        <v>512</v>
      </c>
    </row>
    <row r="344" spans="1:13" ht="34.700000000000003" customHeight="1">
      <c r="F344" s="315" t="s">
        <v>525</v>
      </c>
      <c r="J344" s="315" t="s">
        <v>515</v>
      </c>
      <c r="K344" s="327"/>
      <c r="L344" s="327">
        <f>ROUNDDOWN(K344*I344,0)</f>
        <v>0</v>
      </c>
    </row>
    <row r="345" spans="1:13" ht="34.700000000000003" customHeight="1">
      <c r="J345" s="315" t="s">
        <v>516</v>
      </c>
      <c r="K345" s="327">
        <f>+L344</f>
        <v>0</v>
      </c>
      <c r="L345" s="327">
        <f>ROUNDDOWN(K345*I345%,0)</f>
        <v>0</v>
      </c>
    </row>
    <row r="346" spans="1:13" ht="34.700000000000003" customHeight="1">
      <c r="C346" s="315">
        <f>+B342</f>
        <v>29</v>
      </c>
      <c r="G346" s="328" t="s">
        <v>514</v>
      </c>
      <c r="K346" s="327"/>
      <c r="L346" s="327">
        <f>SUM(L344:L345)</f>
        <v>0</v>
      </c>
    </row>
    <row r="347" spans="1:13" ht="34.700000000000003" customHeight="1">
      <c r="F347" s="315" t="s">
        <v>526</v>
      </c>
      <c r="J347" s="315" t="s">
        <v>517</v>
      </c>
      <c r="K347" s="327"/>
      <c r="L347" s="327">
        <f>ROUNDDOWN(K347*I347,0)</f>
        <v>0</v>
      </c>
    </row>
    <row r="348" spans="1:13" ht="34.700000000000003" customHeight="1">
      <c r="D348" s="315">
        <f>+C346</f>
        <v>29</v>
      </c>
      <c r="G348" s="328" t="s">
        <v>514</v>
      </c>
      <c r="K348" s="327"/>
      <c r="L348" s="327">
        <f>SUM(L347:L347)</f>
        <v>0</v>
      </c>
      <c r="M348" s="315" t="s">
        <v>518</v>
      </c>
    </row>
    <row r="349" spans="1:13" ht="34.700000000000003" customHeight="1">
      <c r="F349" s="315" t="s">
        <v>513</v>
      </c>
      <c r="J349" s="315" t="s">
        <v>508</v>
      </c>
      <c r="K349" s="327"/>
      <c r="L349" s="327">
        <f>ROUNDDOWN(K349*I349,0)</f>
        <v>0</v>
      </c>
    </row>
    <row r="350" spans="1:13" ht="34.700000000000003" customHeight="1">
      <c r="E350" s="315">
        <f>+D348</f>
        <v>29</v>
      </c>
      <c r="G350" s="328" t="s">
        <v>514</v>
      </c>
      <c r="K350" s="327"/>
      <c r="L350" s="327">
        <f>SUM(L349:L349)</f>
        <v>0</v>
      </c>
    </row>
    <row r="351" spans="1:13" ht="34.700000000000003" customHeight="1" thickBot="1">
      <c r="G351" s="328" t="s">
        <v>519</v>
      </c>
      <c r="K351" s="327"/>
      <c r="L351" s="327">
        <f>+L350+L346+L348</f>
        <v>0</v>
      </c>
      <c r="M351" s="315" t="s">
        <v>518</v>
      </c>
    </row>
    <row r="352" spans="1:13" ht="34.700000000000003" customHeight="1" thickTop="1" thickBot="1">
      <c r="F352" s="323"/>
      <c r="G352" s="323"/>
      <c r="H352" s="323"/>
      <c r="I352" s="323"/>
      <c r="J352" s="323"/>
      <c r="K352" s="323"/>
      <c r="L352" s="323"/>
      <c r="M352" s="323"/>
    </row>
    <row r="353" spans="1:13" ht="34.700000000000003" customHeight="1" thickTop="1" thickBot="1">
      <c r="A353" s="315">
        <f>+A341+1</f>
        <v>30</v>
      </c>
      <c r="F353" s="322" t="s">
        <v>522</v>
      </c>
      <c r="G353" s="323"/>
      <c r="H353" s="323"/>
      <c r="I353" s="323"/>
      <c r="J353" s="323"/>
      <c r="K353" s="323"/>
      <c r="L353" s="323"/>
      <c r="M353" s="323"/>
    </row>
    <row r="354" spans="1:13" ht="34.700000000000003" customHeight="1" thickTop="1">
      <c r="B354" s="315">
        <f>+A353</f>
        <v>30</v>
      </c>
      <c r="F354" s="322" t="s">
        <v>532</v>
      </c>
      <c r="G354" s="324"/>
      <c r="H354" s="323"/>
      <c r="I354" s="323"/>
      <c r="J354" s="323"/>
      <c r="K354" s="323"/>
      <c r="L354" s="323"/>
      <c r="M354" s="323"/>
    </row>
    <row r="355" spans="1:13" ht="34.700000000000003" customHeight="1">
      <c r="F355" s="325" t="s">
        <v>523</v>
      </c>
      <c r="G355" s="325"/>
      <c r="H355" s="326" t="s">
        <v>524</v>
      </c>
      <c r="I355" s="326" t="s">
        <v>509</v>
      </c>
      <c r="J355" s="326" t="s">
        <v>510</v>
      </c>
      <c r="K355" s="326" t="s">
        <v>506</v>
      </c>
      <c r="L355" s="326" t="s">
        <v>511</v>
      </c>
      <c r="M355" s="326" t="s">
        <v>512</v>
      </c>
    </row>
    <row r="356" spans="1:13" ht="34.700000000000003" customHeight="1">
      <c r="F356" s="315" t="s">
        <v>525</v>
      </c>
      <c r="J356" s="315" t="s">
        <v>515</v>
      </c>
      <c r="K356" s="327"/>
      <c r="L356" s="327">
        <f>ROUNDDOWN(K356*I356,0)</f>
        <v>0</v>
      </c>
    </row>
    <row r="357" spans="1:13" ht="34.700000000000003" customHeight="1">
      <c r="J357" s="315" t="s">
        <v>516</v>
      </c>
      <c r="K357" s="327">
        <f>+L356</f>
        <v>0</v>
      </c>
      <c r="L357" s="327">
        <f>ROUNDDOWN(K357*I357%,0)</f>
        <v>0</v>
      </c>
    </row>
    <row r="358" spans="1:13" ht="34.700000000000003" customHeight="1">
      <c r="C358" s="315">
        <f>+B354</f>
        <v>30</v>
      </c>
      <c r="G358" s="328" t="s">
        <v>514</v>
      </c>
      <c r="K358" s="327"/>
      <c r="L358" s="327">
        <f>SUM(L356:L357)</f>
        <v>0</v>
      </c>
    </row>
    <row r="359" spans="1:13" ht="34.700000000000003" customHeight="1">
      <c r="F359" s="315" t="s">
        <v>526</v>
      </c>
      <c r="J359" s="315" t="s">
        <v>517</v>
      </c>
      <c r="K359" s="327"/>
      <c r="L359" s="327">
        <f>ROUNDDOWN(K359*I359,0)</f>
        <v>0</v>
      </c>
    </row>
    <row r="360" spans="1:13" ht="34.700000000000003" customHeight="1">
      <c r="D360" s="315">
        <f>+C358</f>
        <v>30</v>
      </c>
      <c r="G360" s="328" t="s">
        <v>514</v>
      </c>
      <c r="K360" s="327"/>
      <c r="L360" s="327">
        <f>SUM(L359:L359)</f>
        <v>0</v>
      </c>
      <c r="M360" s="315" t="s">
        <v>518</v>
      </c>
    </row>
    <row r="361" spans="1:13" ht="34.700000000000003" customHeight="1">
      <c r="F361" s="315" t="s">
        <v>513</v>
      </c>
      <c r="J361" s="315" t="s">
        <v>508</v>
      </c>
      <c r="K361" s="327"/>
      <c r="L361" s="327">
        <f>ROUNDDOWN(K361*I361,0)</f>
        <v>0</v>
      </c>
    </row>
    <row r="362" spans="1:13" ht="34.700000000000003" customHeight="1">
      <c r="E362" s="315">
        <f>+D360</f>
        <v>30</v>
      </c>
      <c r="G362" s="328" t="s">
        <v>514</v>
      </c>
      <c r="K362" s="327"/>
      <c r="L362" s="327">
        <f>SUM(L361:L361)</f>
        <v>0</v>
      </c>
    </row>
    <row r="363" spans="1:13" ht="34.700000000000003" customHeight="1" thickBot="1">
      <c r="G363" s="328" t="s">
        <v>519</v>
      </c>
      <c r="K363" s="327"/>
      <c r="L363" s="327">
        <f>+L362+L358+L360</f>
        <v>0</v>
      </c>
      <c r="M363" s="315" t="s">
        <v>518</v>
      </c>
    </row>
    <row r="364" spans="1:13" ht="34.700000000000003" customHeight="1" thickTop="1">
      <c r="F364" s="323"/>
      <c r="G364" s="323"/>
      <c r="H364" s="323"/>
      <c r="I364" s="323"/>
      <c r="J364" s="323"/>
      <c r="K364" s="323"/>
      <c r="L364" s="323"/>
      <c r="M364" s="323"/>
    </row>
  </sheetData>
  <phoneticPr fontId="5" type="noConversion"/>
  <printOptions horizontalCentered="1"/>
  <pageMargins left="0.78740157480314965" right="0.78740157480314965" top="0.98425196850393704" bottom="0.98425196850393704" header="0.51181102362204722" footer="0.51181102362204722"/>
  <pageSetup paperSize="9" scale="79"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1">
    <tabColor rgb="FFFFFF00"/>
    <pageSetUpPr fitToPage="1"/>
  </sheetPr>
  <dimension ref="A1:G14"/>
  <sheetViews>
    <sheetView view="pageBreakPreview" zoomScaleNormal="100" zoomScaleSheetLayoutView="100" workbookViewId="0">
      <selection activeCell="A24" sqref="A24"/>
    </sheetView>
  </sheetViews>
  <sheetFormatPr defaultColWidth="8" defaultRowHeight="20.100000000000001" customHeight="1"/>
  <cols>
    <col min="1" max="1" width="19.6640625" style="282" customWidth="1"/>
    <col min="2" max="2" width="21.5546875" style="282" customWidth="1"/>
    <col min="3" max="3" width="13.5546875" style="282" customWidth="1"/>
    <col min="4" max="4" width="8.21875" style="282" customWidth="1"/>
    <col min="5" max="5" width="14.88671875" style="282" customWidth="1"/>
    <col min="6" max="16384" width="8" style="282"/>
  </cols>
  <sheetData>
    <row r="1" spans="1:7" ht="18.75">
      <c r="A1" s="197" t="str">
        <f>"&lt; 표 "&amp;G1&amp;" &gt;"</f>
        <v>&lt; 표 3-2 &gt;</v>
      </c>
      <c r="B1" s="281"/>
      <c r="C1" s="281"/>
      <c r="D1" s="281"/>
      <c r="E1" s="281"/>
      <c r="G1" s="198" t="s">
        <v>482</v>
      </c>
    </row>
    <row r="2" spans="1:7" ht="22.5">
      <c r="A2" s="283" t="s">
        <v>270</v>
      </c>
      <c r="B2" s="281"/>
      <c r="C2" s="281"/>
      <c r="D2" s="281"/>
      <c r="E2" s="281"/>
    </row>
    <row r="3" spans="1:7" ht="13.5"/>
    <row r="4" spans="1:7" ht="13.5">
      <c r="A4" s="93"/>
      <c r="E4" s="284" t="s">
        <v>197</v>
      </c>
    </row>
    <row r="5" spans="1:7" ht="60" customHeight="1">
      <c r="A5" s="285" t="s">
        <v>271</v>
      </c>
      <c r="B5" s="286" t="s">
        <v>198</v>
      </c>
      <c r="C5" s="286" t="s">
        <v>199</v>
      </c>
      <c r="D5" s="287" t="s">
        <v>272</v>
      </c>
      <c r="E5" s="287" t="s">
        <v>273</v>
      </c>
    </row>
    <row r="6" spans="1:7" ht="60" customHeight="1">
      <c r="A6" s="288" t="s">
        <v>277</v>
      </c>
      <c r="B6" s="289" t="s">
        <v>300</v>
      </c>
      <c r="C6" s="290"/>
      <c r="D6" s="291">
        <f>공사이행!C11</f>
        <v>7.7000000000000001E-5</v>
      </c>
      <c r="E6" s="292">
        <f>+ROUNDDOWN(C6*D6,0)</f>
        <v>0</v>
      </c>
    </row>
    <row r="7" spans="1:7" ht="60" customHeight="1">
      <c r="A7" s="231" t="s">
        <v>279</v>
      </c>
      <c r="B7" s="293" t="s">
        <v>274</v>
      </c>
      <c r="C7" s="294"/>
      <c r="D7" s="295">
        <f>건설하도급대금!D12</f>
        <v>8.0999999999999996E-4</v>
      </c>
      <c r="E7" s="296">
        <f>+ROUNDDOWN(C7*D7,0)</f>
        <v>0</v>
      </c>
    </row>
    <row r="8" spans="1:7" ht="60" customHeight="1">
      <c r="A8" s="297" t="s">
        <v>278</v>
      </c>
      <c r="B8" s="298" t="s">
        <v>274</v>
      </c>
      <c r="C8" s="299"/>
      <c r="D8" s="300">
        <f>건설기계지급보증!D15</f>
        <v>1E-3</v>
      </c>
      <c r="E8" s="301">
        <f>+ROUNDDOWN(C8*D8,0)</f>
        <v>0</v>
      </c>
    </row>
    <row r="9" spans="1:7" ht="60" customHeight="1">
      <c r="A9" s="235" t="s">
        <v>275</v>
      </c>
      <c r="B9" s="302"/>
      <c r="C9" s="303"/>
      <c r="D9" s="304"/>
      <c r="E9" s="305">
        <f>SUM(E6:E8)</f>
        <v>0</v>
      </c>
    </row>
    <row r="10" spans="1:7" ht="21.75" customHeight="1">
      <c r="A10" s="282" t="s">
        <v>276</v>
      </c>
    </row>
    <row r="11" spans="1:7" ht="21.75" customHeight="1">
      <c r="A11" s="282" t="s">
        <v>269</v>
      </c>
    </row>
    <row r="12" spans="1:7" ht="21.75" customHeight="1">
      <c r="A12" s="282" t="str">
        <f>"     - 공사이행보증수수료 : "&amp;공사이행!A1&amp;" 참조"</f>
        <v xml:space="preserve">     - 공사이행보증수수료 : &lt; 표 3-2-1 &gt; 참조</v>
      </c>
    </row>
    <row r="13" spans="1:7" ht="21.75" customHeight="1">
      <c r="A13" s="282" t="str">
        <f>"     - 건설하도급 지급보증서 발급수수료 : "&amp;건설하도급대금!A1&amp;" 참조"</f>
        <v xml:space="preserve">     - 건설하도급 지급보증서 발급수수료 : &lt; 표 3-2-2 &gt; 참조</v>
      </c>
    </row>
    <row r="14" spans="1:7" ht="20.100000000000001" customHeight="1">
      <c r="A14" s="282"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2">
    <tabColor rgb="FFFFFF00"/>
    <pageSetUpPr fitToPage="1"/>
  </sheetPr>
  <dimension ref="A1:F27"/>
  <sheetViews>
    <sheetView view="pageBreakPreview" topLeftCell="A10" zoomScaleNormal="100" zoomScaleSheetLayoutView="100" workbookViewId="0">
      <selection activeCell="A24" sqref="A24"/>
    </sheetView>
  </sheetViews>
  <sheetFormatPr defaultColWidth="7.44140625" defaultRowHeight="20.100000000000001" customHeight="1"/>
  <cols>
    <col min="1" max="1" width="15.5546875" style="91" customWidth="1"/>
    <col min="2" max="2" width="30.109375" style="91" customWidth="1"/>
    <col min="3" max="4" width="13.44140625" style="91" customWidth="1"/>
    <col min="5" max="16384" width="7.44140625" style="273"/>
  </cols>
  <sheetData>
    <row r="1" spans="1:6" ht="20.25">
      <c r="A1" s="197" t="str">
        <f>"&lt; 표 "&amp;F1&amp;" &gt;"</f>
        <v>&lt; 표 3-2-1 &gt;</v>
      </c>
      <c r="B1" s="89"/>
      <c r="C1" s="89"/>
      <c r="D1" s="89"/>
      <c r="F1" s="198" t="s">
        <v>483</v>
      </c>
    </row>
    <row r="2" spans="1:6" ht="22.5">
      <c r="A2" s="241" t="s">
        <v>285</v>
      </c>
      <c r="B2" s="89"/>
      <c r="C2" s="89"/>
      <c r="D2" s="89"/>
    </row>
    <row r="3" spans="1:6" ht="20.25">
      <c r="A3" s="94"/>
      <c r="B3" s="89"/>
      <c r="C3" s="89"/>
      <c r="D3" s="89"/>
    </row>
    <row r="4" spans="1:6" s="207" customFormat="1" ht="14.25">
      <c r="A4" s="274"/>
      <c r="B4" s="93"/>
      <c r="D4" s="95" t="s">
        <v>1</v>
      </c>
    </row>
    <row r="5" spans="1:6" s="244" customFormat="1" ht="48" customHeight="1">
      <c r="A5" s="243" t="s">
        <v>282</v>
      </c>
      <c r="B5" s="199" t="s">
        <v>286</v>
      </c>
      <c r="C5" s="243" t="s">
        <v>238</v>
      </c>
      <c r="D5" s="243" t="s">
        <v>249</v>
      </c>
    </row>
    <row r="6" spans="1:6" s="207" customFormat="1" ht="39.950000000000003" customHeight="1">
      <c r="A6" s="275" t="s">
        <v>538</v>
      </c>
      <c r="B6" s="245" t="s">
        <v>548</v>
      </c>
      <c r="C6" s="276">
        <v>1.4100000000000001E-4</v>
      </c>
      <c r="D6" s="270"/>
    </row>
    <row r="7" spans="1:6" s="207" customFormat="1" ht="45" customHeight="1">
      <c r="A7" s="275" t="s">
        <v>537</v>
      </c>
      <c r="B7" s="245" t="s">
        <v>549</v>
      </c>
      <c r="C7" s="276">
        <v>1.02E-4</v>
      </c>
      <c r="D7" s="270"/>
    </row>
    <row r="8" spans="1:6" s="207" customFormat="1" ht="45" customHeight="1">
      <c r="A8" s="275" t="s">
        <v>536</v>
      </c>
      <c r="B8" s="245" t="s">
        <v>550</v>
      </c>
      <c r="C8" s="277">
        <v>7.7000000000000001E-5</v>
      </c>
      <c r="D8" s="270"/>
    </row>
    <row r="9" spans="1:6" s="207" customFormat="1" ht="45" customHeight="1">
      <c r="A9" s="275" t="s">
        <v>284</v>
      </c>
      <c r="B9" s="245" t="s">
        <v>551</v>
      </c>
      <c r="C9" s="278">
        <v>6.3E-5</v>
      </c>
      <c r="D9" s="270"/>
    </row>
    <row r="10" spans="1:6" s="207" customFormat="1" ht="39.950000000000003" customHeight="1">
      <c r="A10" s="235" t="s">
        <v>283</v>
      </c>
      <c r="B10" s="245" t="s">
        <v>552</v>
      </c>
      <c r="C10" s="278">
        <v>5.0000000000000002E-5</v>
      </c>
      <c r="D10" s="270"/>
    </row>
    <row r="11" spans="1:6" s="207" customFormat="1" ht="48" customHeight="1">
      <c r="A11" s="279" t="s">
        <v>242</v>
      </c>
      <c r="B11" s="246"/>
      <c r="C11" s="280">
        <f>C8</f>
        <v>7.7000000000000001E-5</v>
      </c>
      <c r="D11" s="268"/>
    </row>
    <row r="12" spans="1:6" s="207" customFormat="1" ht="21.75" customHeight="1">
      <c r="A12" s="211" t="s">
        <v>325</v>
      </c>
      <c r="B12" s="247"/>
      <c r="C12" s="248"/>
      <c r="D12" s="248"/>
    </row>
    <row r="13" spans="1:6" s="207" customFormat="1" ht="21.75" customHeight="1">
      <c r="A13" s="211" t="s">
        <v>326</v>
      </c>
      <c r="B13" s="247"/>
      <c r="C13" s="248"/>
      <c r="D13" s="248"/>
    </row>
    <row r="14" spans="1:6" s="207" customFormat="1" ht="21.75" customHeight="1">
      <c r="A14" s="230" t="s">
        <v>722</v>
      </c>
      <c r="B14" s="247"/>
      <c r="C14" s="248"/>
      <c r="D14" s="248"/>
    </row>
    <row r="15" spans="1:6" s="207" customFormat="1" ht="21.75" customHeight="1">
      <c r="A15" s="211" t="s">
        <v>243</v>
      </c>
      <c r="B15" s="247"/>
      <c r="C15" s="248"/>
      <c r="D15" s="248"/>
    </row>
    <row r="16" spans="1:6" s="207" customFormat="1" ht="21.75" customHeight="1">
      <c r="A16" s="211" t="s">
        <v>560</v>
      </c>
      <c r="B16" s="247"/>
      <c r="C16" s="248"/>
      <c r="D16" s="248"/>
    </row>
    <row r="17" spans="1:4" s="207" customFormat="1" ht="21.75" customHeight="1">
      <c r="A17" s="211" t="s">
        <v>499</v>
      </c>
      <c r="B17" s="247"/>
      <c r="C17" s="248"/>
      <c r="D17" s="248"/>
    </row>
    <row r="18" spans="1:4" s="207" customFormat="1" ht="21.75" customHeight="1">
      <c r="A18" s="211" t="s">
        <v>559</v>
      </c>
      <c r="B18" s="247"/>
      <c r="C18" s="248"/>
      <c r="D18" s="248"/>
    </row>
    <row r="19" spans="1:4" s="207" customFormat="1" ht="21.75" customHeight="1">
      <c r="A19" s="211" t="s">
        <v>500</v>
      </c>
      <c r="B19" s="247"/>
      <c r="C19" s="248"/>
      <c r="D19" s="248"/>
    </row>
    <row r="20" spans="1:4" s="207" customFormat="1" ht="21.75" customHeight="1">
      <c r="A20" s="211" t="s">
        <v>301</v>
      </c>
      <c r="B20" s="247"/>
      <c r="C20" s="248"/>
      <c r="D20" s="248"/>
    </row>
    <row r="21" spans="1:4" s="207" customFormat="1" ht="21.75" customHeight="1">
      <c r="A21" s="211" t="s">
        <v>302</v>
      </c>
      <c r="B21" s="247"/>
      <c r="C21" s="248"/>
      <c r="D21" s="248"/>
    </row>
    <row r="22" spans="1:4" s="207" customFormat="1" ht="21.75" customHeight="1">
      <c r="A22" s="211" t="s">
        <v>561</v>
      </c>
      <c r="B22" s="247"/>
      <c r="C22" s="248"/>
      <c r="D22" s="248"/>
    </row>
    <row r="23" spans="1:4" s="207" customFormat="1" ht="21.75" customHeight="1">
      <c r="A23" s="211" t="s">
        <v>303</v>
      </c>
      <c r="B23" s="247"/>
      <c r="C23" s="248"/>
      <c r="D23" s="248"/>
    </row>
    <row r="24" spans="1:4" s="207" customFormat="1" ht="21.75" customHeight="1">
      <c r="A24" s="211" t="s">
        <v>304</v>
      </c>
      <c r="B24" s="247"/>
      <c r="C24" s="248"/>
      <c r="D24" s="248"/>
    </row>
    <row r="25" spans="1:4" s="207" customFormat="1" ht="21.75" customHeight="1">
      <c r="A25" s="211" t="s">
        <v>305</v>
      </c>
      <c r="B25" s="247"/>
      <c r="C25" s="248"/>
      <c r="D25" s="248"/>
    </row>
    <row r="26" spans="1:4" s="207" customFormat="1" ht="20.25" customHeight="1">
      <c r="A26" s="211"/>
      <c r="B26" s="247"/>
      <c r="C26" s="248"/>
      <c r="D26" s="248"/>
    </row>
    <row r="27" spans="1:4" ht="14.25">
      <c r="A27" s="93"/>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5</vt:i4>
      </vt:variant>
      <vt:variant>
        <vt:lpstr>이름 지정된 범위</vt:lpstr>
      </vt:variant>
      <vt:variant>
        <vt:i4>22</vt:i4>
      </vt:variant>
    </vt:vector>
  </HeadingPairs>
  <TitlesOfParts>
    <vt:vector size="37" baseType="lpstr">
      <vt:lpstr>工총괄</vt:lpstr>
      <vt:lpstr>내역서</vt:lpstr>
      <vt:lpstr>물량산출서</vt:lpstr>
      <vt:lpstr>환경보전비</vt:lpstr>
      <vt:lpstr>퇴직공제율</vt:lpstr>
      <vt:lpstr>중기목록(양식)</vt:lpstr>
      <vt:lpstr>중기산출(양식)</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내역서!Print_Area</vt:lpstr>
      <vt:lpstr>물량산출서!Print_Area</vt:lpstr>
      <vt:lpstr>'산업안전보건(별표5)'!Print_Area</vt:lpstr>
      <vt:lpstr>'중기목록(양식)'!Print_Area</vt:lpstr>
      <vt:lpstr>'중기산출(양식)'!Print_Area</vt:lpstr>
      <vt:lpstr>지급수수료!Print_Area</vt:lpstr>
      <vt:lpstr>퇴직공제율!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중기목록(양식)'!Print_Titles</vt:lpstr>
      <vt:lpstr>'중기산출(양식)'!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3-02-09T06:09:06Z</cp:lastPrinted>
  <dcterms:created xsi:type="dcterms:W3CDTF">2004-03-22T06:46:45Z</dcterms:created>
  <dcterms:modified xsi:type="dcterms:W3CDTF">2023-03-22T06:30:12Z</dcterms:modified>
</cp:coreProperties>
</file>